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I$3:$I$5000</c:f>
              <c:numCache>
                <c:formatCode>General</c:formatCode>
                <c:ptCount val="4998"/>
                <c:pt idx="0">
                  <c:v>0</c:v>
                </c:pt>
                <c:pt idx="1">
                  <c:v>2.6984999999999999E-2</c:v>
                </c:pt>
                <c:pt idx="2">
                  <c:v>6.9550000000000001E-2</c:v>
                </c:pt>
                <c:pt idx="3">
                  <c:v>0.115301</c:v>
                </c:pt>
                <c:pt idx="4">
                  <c:v>0.16242500000000001</c:v>
                </c:pt>
                <c:pt idx="5">
                  <c:v>0.21013499999999999</c:v>
                </c:pt>
                <c:pt idx="6">
                  <c:v>0.25795299999999999</c:v>
                </c:pt>
                <c:pt idx="7">
                  <c:v>0.30553200000000003</c:v>
                </c:pt>
                <c:pt idx="8">
                  <c:v>0.35259099999999999</c:v>
                </c:pt>
                <c:pt idx="9">
                  <c:v>0.398891</c:v>
                </c:pt>
                <c:pt idx="10">
                  <c:v>0.444218</c:v>
                </c:pt>
                <c:pt idx="11">
                  <c:v>0.48837599999999998</c:v>
                </c:pt>
                <c:pt idx="12">
                  <c:v>0.53118399999999999</c:v>
                </c:pt>
                <c:pt idx="13">
                  <c:v>0.57247400000000004</c:v>
                </c:pt>
                <c:pt idx="14">
                  <c:v>0.61208600000000002</c:v>
                </c:pt>
                <c:pt idx="15">
                  <c:v>0.64987300000000003</c:v>
                </c:pt>
                <c:pt idx="16">
                  <c:v>0.68569400000000003</c:v>
                </c:pt>
                <c:pt idx="17">
                  <c:v>0.71941900000000003</c:v>
                </c:pt>
                <c:pt idx="18">
                  <c:v>0.75092800000000004</c:v>
                </c:pt>
                <c:pt idx="19">
                  <c:v>0.78010599999999997</c:v>
                </c:pt>
                <c:pt idx="20">
                  <c:v>0.80685099999999998</c:v>
                </c:pt>
                <c:pt idx="21">
                  <c:v>0.83106899999999995</c:v>
                </c:pt>
                <c:pt idx="22">
                  <c:v>0.85267300000000001</c:v>
                </c:pt>
                <c:pt idx="23">
                  <c:v>0.87158800000000003</c:v>
                </c:pt>
                <c:pt idx="24">
                  <c:v>0.88774699999999995</c:v>
                </c:pt>
                <c:pt idx="25">
                  <c:v>0.90109399999999995</c:v>
                </c:pt>
                <c:pt idx="26">
                  <c:v>0.911582</c:v>
                </c:pt>
                <c:pt idx="27">
                  <c:v>0.91917199999999999</c:v>
                </c:pt>
                <c:pt idx="28">
                  <c:v>0.92383899999999997</c:v>
                </c:pt>
                <c:pt idx="29">
                  <c:v>0.92556300000000002</c:v>
                </c:pt>
                <c:pt idx="30">
                  <c:v>0.92433699999999996</c:v>
                </c:pt>
                <c:pt idx="31">
                  <c:v>0.92016299999999995</c:v>
                </c:pt>
                <c:pt idx="32">
                  <c:v>0.913053</c:v>
                </c:pt>
                <c:pt idx="33">
                  <c:v>0.90303</c:v>
                </c:pt>
                <c:pt idx="34">
                  <c:v>0.890123</c:v>
                </c:pt>
                <c:pt idx="35">
                  <c:v>0.87437399999999998</c:v>
                </c:pt>
                <c:pt idx="36">
                  <c:v>0.85583399999999998</c:v>
                </c:pt>
                <c:pt idx="37">
                  <c:v>0.834561</c:v>
                </c:pt>
                <c:pt idx="38">
                  <c:v>0.81062400000000001</c:v>
                </c:pt>
                <c:pt idx="39">
                  <c:v>0.78410000000000002</c:v>
                </c:pt>
                <c:pt idx="40">
                  <c:v>0.75507500000000005</c:v>
                </c:pt>
                <c:pt idx="41">
                  <c:v>0.72364099999999998</c:v>
                </c:pt>
                <c:pt idx="42">
                  <c:v>0.68990200000000002</c:v>
                </c:pt>
                <c:pt idx="43">
                  <c:v>0.65396399999999999</c:v>
                </c:pt>
                <c:pt idx="44">
                  <c:v>0.61594300000000002</c:v>
                </c:pt>
                <c:pt idx="45">
                  <c:v>0.57596099999999995</c:v>
                </c:pt>
                <c:pt idx="46">
                  <c:v>0.53414899999999998</c:v>
                </c:pt>
                <c:pt idx="47">
                  <c:v>0.49064099999999999</c:v>
                </c:pt>
                <c:pt idx="48">
                  <c:v>0.44557600000000003</c:v>
                </c:pt>
                <c:pt idx="49">
                  <c:v>0.39910099999999998</c:v>
                </c:pt>
                <c:pt idx="50">
                  <c:v>0.35136499999999998</c:v>
                </c:pt>
                <c:pt idx="51">
                  <c:v>0.30252299999999999</c:v>
                </c:pt>
                <c:pt idx="52">
                  <c:v>0.25273099999999998</c:v>
                </c:pt>
                <c:pt idx="53">
                  <c:v>0.20215</c:v>
                </c:pt>
                <c:pt idx="54">
                  <c:v>0.15094399999999999</c:v>
                </c:pt>
                <c:pt idx="55">
                  <c:v>9.9277000000000004E-2</c:v>
                </c:pt>
                <c:pt idx="56">
                  <c:v>4.7315999999999997E-2</c:v>
                </c:pt>
                <c:pt idx="57">
                  <c:v>-4.7720000000000002E-3</c:v>
                </c:pt>
                <c:pt idx="58">
                  <c:v>-5.6820000000000002E-2</c:v>
                </c:pt>
                <c:pt idx="59">
                  <c:v>-0.10866000000000001</c:v>
                </c:pt>
                <c:pt idx="60">
                  <c:v>-0.16012499999999999</c:v>
                </c:pt>
                <c:pt idx="61">
                  <c:v>-0.21104999999999999</c:v>
                </c:pt>
                <c:pt idx="62">
                  <c:v>-0.26127</c:v>
                </c:pt>
                <c:pt idx="63">
                  <c:v>-0.31062499999999998</c:v>
                </c:pt>
                <c:pt idx="64">
                  <c:v>-0.358956</c:v>
                </c:pt>
                <c:pt idx="65">
                  <c:v>-0.406107</c:v>
                </c:pt>
                <c:pt idx="66">
                  <c:v>-0.45192700000000002</c:v>
                </c:pt>
                <c:pt idx="67">
                  <c:v>-0.49626900000000002</c:v>
                </c:pt>
                <c:pt idx="68">
                  <c:v>-0.53898999999999997</c:v>
                </c:pt>
                <c:pt idx="69">
                  <c:v>-0.57995200000000002</c:v>
                </c:pt>
                <c:pt idx="70">
                  <c:v>-0.61902599999999997</c:v>
                </c:pt>
                <c:pt idx="71">
                  <c:v>-0.65608299999999997</c:v>
                </c:pt>
                <c:pt idx="72">
                  <c:v>-0.69100600000000001</c:v>
                </c:pt>
                <c:pt idx="73">
                  <c:v>-0.72368299999999997</c:v>
                </c:pt>
                <c:pt idx="74">
                  <c:v>-0.75400699999999998</c:v>
                </c:pt>
                <c:pt idx="75">
                  <c:v>-0.78188199999999997</c:v>
                </c:pt>
                <c:pt idx="76">
                  <c:v>-0.80721699999999996</c:v>
                </c:pt>
                <c:pt idx="77">
                  <c:v>-0.82993099999999997</c:v>
                </c:pt>
                <c:pt idx="78">
                  <c:v>-0.84995100000000001</c:v>
                </c:pt>
                <c:pt idx="79">
                  <c:v>-0.86721099999999995</c:v>
                </c:pt>
                <c:pt idx="80">
                  <c:v>-0.88165700000000002</c:v>
                </c:pt>
                <c:pt idx="81">
                  <c:v>-0.89324000000000003</c:v>
                </c:pt>
                <c:pt idx="82">
                  <c:v>-0.90192399999999995</c:v>
                </c:pt>
                <c:pt idx="83">
                  <c:v>-0.90768000000000004</c:v>
                </c:pt>
                <c:pt idx="84">
                  <c:v>-0.91048799999999996</c:v>
                </c:pt>
                <c:pt idx="85">
                  <c:v>-0.91034000000000004</c:v>
                </c:pt>
                <c:pt idx="86">
                  <c:v>-0.90723500000000001</c:v>
                </c:pt>
                <c:pt idx="87">
                  <c:v>-0.90118299999999996</c:v>
                </c:pt>
                <c:pt idx="88">
                  <c:v>-0.89220299999999997</c:v>
                </c:pt>
                <c:pt idx="89">
                  <c:v>-0.88032200000000005</c:v>
                </c:pt>
                <c:pt idx="90">
                  <c:v>-0.86558000000000002</c:v>
                </c:pt>
                <c:pt idx="91">
                  <c:v>-0.84802200000000005</c:v>
                </c:pt>
                <c:pt idx="92">
                  <c:v>-0.827704</c:v>
                </c:pt>
                <c:pt idx="93">
                  <c:v>-0.80469299999999999</c:v>
                </c:pt>
                <c:pt idx="94">
                  <c:v>-0.779061</c:v>
                </c:pt>
                <c:pt idx="95">
                  <c:v>-0.750892</c:v>
                </c:pt>
                <c:pt idx="96">
                  <c:v>-0.720275</c:v>
                </c:pt>
                <c:pt idx="97">
                  <c:v>-0.68730899999999995</c:v>
                </c:pt>
                <c:pt idx="98">
                  <c:v>-0.65210000000000001</c:v>
                </c:pt>
                <c:pt idx="99">
                  <c:v>-0.61476299999999995</c:v>
                </c:pt>
                <c:pt idx="100">
                  <c:v>-0.57541699999999996</c:v>
                </c:pt>
                <c:pt idx="101">
                  <c:v>-0.53419000000000005</c:v>
                </c:pt>
                <c:pt idx="102">
                  <c:v>-0.49121500000000001</c:v>
                </c:pt>
                <c:pt idx="103">
                  <c:v>-0.44663199999999997</c:v>
                </c:pt>
                <c:pt idx="104">
                  <c:v>-0.400584</c:v>
                </c:pt>
                <c:pt idx="105">
                  <c:v>-0.35322199999999998</c:v>
                </c:pt>
                <c:pt idx="106">
                  <c:v>-0.30469800000000002</c:v>
                </c:pt>
                <c:pt idx="107">
                  <c:v>-0.25517099999999998</c:v>
                </c:pt>
                <c:pt idx="108">
                  <c:v>-0.20480100000000001</c:v>
                </c:pt>
                <c:pt idx="109">
                  <c:v>-0.153753</c:v>
                </c:pt>
                <c:pt idx="110">
                  <c:v>-0.102191</c:v>
                </c:pt>
                <c:pt idx="111">
                  <c:v>-5.0284000000000002E-2</c:v>
                </c:pt>
                <c:pt idx="112">
                  <c:v>1.799E-3</c:v>
                </c:pt>
                <c:pt idx="113">
                  <c:v>5.3886000000000003E-2</c:v>
                </c:pt>
                <c:pt idx="114">
                  <c:v>0.105812</c:v>
                </c:pt>
                <c:pt idx="115">
                  <c:v>0.157411</c:v>
                </c:pt>
                <c:pt idx="116">
                  <c:v>0.208513</c:v>
                </c:pt>
                <c:pt idx="117">
                  <c:v>0.25895000000000001</c:v>
                </c:pt>
                <c:pt idx="118">
                  <c:v>0.30855700000000003</c:v>
                </c:pt>
                <c:pt idx="119">
                  <c:v>0.35717199999999999</c:v>
                </c:pt>
                <c:pt idx="120">
                  <c:v>0.40463399999999999</c:v>
                </c:pt>
                <c:pt idx="121">
                  <c:v>0.45079000000000002</c:v>
                </c:pt>
                <c:pt idx="122">
                  <c:v>0.49548700000000001</c:v>
                </c:pt>
                <c:pt idx="123">
                  <c:v>0.53857999999999995</c:v>
                </c:pt>
                <c:pt idx="124">
                  <c:v>0.579928</c:v>
                </c:pt>
                <c:pt idx="125">
                  <c:v>0.61939599999999995</c:v>
                </c:pt>
                <c:pt idx="126">
                  <c:v>0.65685499999999997</c:v>
                </c:pt>
                <c:pt idx="127">
                  <c:v>0.69218199999999996</c:v>
                </c:pt>
                <c:pt idx="128">
                  <c:v>0.72526400000000002</c:v>
                </c:pt>
                <c:pt idx="129">
                  <c:v>0.755992</c:v>
                </c:pt>
                <c:pt idx="130">
                  <c:v>0.78426700000000005</c:v>
                </c:pt>
                <c:pt idx="131">
                  <c:v>0.80999500000000002</c:v>
                </c:pt>
                <c:pt idx="132">
                  <c:v>0.83309500000000003</c:v>
                </c:pt>
                <c:pt idx="133">
                  <c:v>0.853491</c:v>
                </c:pt>
                <c:pt idx="134">
                  <c:v>0.87111799999999995</c:v>
                </c:pt>
                <c:pt idx="135">
                  <c:v>0.88591699999999995</c:v>
                </c:pt>
                <c:pt idx="136">
                  <c:v>0.89784299999999995</c:v>
                </c:pt>
                <c:pt idx="137">
                  <c:v>0.906856</c:v>
                </c:pt>
                <c:pt idx="138">
                  <c:v>0.91292799999999996</c:v>
                </c:pt>
                <c:pt idx="139">
                  <c:v>0.91603999999999997</c:v>
                </c:pt>
                <c:pt idx="140">
                  <c:v>0.91618299999999997</c:v>
                </c:pt>
                <c:pt idx="141">
                  <c:v>0.91335699999999997</c:v>
                </c:pt>
                <c:pt idx="142">
                  <c:v>0.90757100000000002</c:v>
                </c:pt>
                <c:pt idx="143">
                  <c:v>0.89884600000000003</c:v>
                </c:pt>
                <c:pt idx="144">
                  <c:v>0.88721099999999997</c:v>
                </c:pt>
                <c:pt idx="145">
                  <c:v>0.87270400000000004</c:v>
                </c:pt>
                <c:pt idx="146">
                  <c:v>0.85537399999999997</c:v>
                </c:pt>
                <c:pt idx="147">
                  <c:v>0.83527700000000005</c:v>
                </c:pt>
                <c:pt idx="148">
                  <c:v>0.81247999999999998</c:v>
                </c:pt>
                <c:pt idx="149">
                  <c:v>0.78705800000000004</c:v>
                </c:pt>
                <c:pt idx="150">
                  <c:v>0.75909300000000002</c:v>
                </c:pt>
                <c:pt idx="151">
                  <c:v>0.72867800000000005</c:v>
                </c:pt>
                <c:pt idx="152">
                  <c:v>0.69591199999999998</c:v>
                </c:pt>
                <c:pt idx="153">
                  <c:v>0.66090199999999999</c:v>
                </c:pt>
                <c:pt idx="154">
                  <c:v>0.62375999999999998</c:v>
                </c:pt>
                <c:pt idx="155">
                  <c:v>0.58460800000000002</c:v>
                </c:pt>
                <c:pt idx="156">
                  <c:v>0.54357200000000006</c:v>
                </c:pt>
                <c:pt idx="157">
                  <c:v>0.50078599999999995</c:v>
                </c:pt>
                <c:pt idx="158">
                  <c:v>0.45638899999999999</c:v>
                </c:pt>
                <c:pt idx="159">
                  <c:v>0.410524</c:v>
                </c:pt>
                <c:pt idx="160">
                  <c:v>0.36334100000000003</c:v>
                </c:pt>
                <c:pt idx="161">
                  <c:v>0.31499199999999999</c:v>
                </c:pt>
                <c:pt idx="162">
                  <c:v>0.26563399999999998</c:v>
                </c:pt>
                <c:pt idx="163">
                  <c:v>0.21542700000000001</c:v>
                </c:pt>
                <c:pt idx="164">
                  <c:v>0.16453300000000001</c:v>
                </c:pt>
                <c:pt idx="165">
                  <c:v>0.11311599999999999</c:v>
                </c:pt>
                <c:pt idx="166">
                  <c:v>6.1344000000000003E-2</c:v>
                </c:pt>
                <c:pt idx="167">
                  <c:v>9.3819999999999997E-3</c:v>
                </c:pt>
                <c:pt idx="168">
                  <c:v>-4.2599999999999999E-2</c:v>
                </c:pt>
                <c:pt idx="169">
                  <c:v>-9.4436000000000006E-2</c:v>
                </c:pt>
                <c:pt idx="170">
                  <c:v>-0.145958</c:v>
                </c:pt>
                <c:pt idx="171">
                  <c:v>-0.19699900000000001</c:v>
                </c:pt>
                <c:pt idx="172">
                  <c:v>-0.247396</c:v>
                </c:pt>
                <c:pt idx="173">
                  <c:v>-0.29698600000000003</c:v>
                </c:pt>
                <c:pt idx="174">
                  <c:v>-0.345609</c:v>
                </c:pt>
                <c:pt idx="175">
                  <c:v>-0.39310800000000001</c:v>
                </c:pt>
                <c:pt idx="176">
                  <c:v>-0.43933</c:v>
                </c:pt>
                <c:pt idx="177">
                  <c:v>-0.48412699999999997</c:v>
                </c:pt>
                <c:pt idx="178">
                  <c:v>-0.52735399999999999</c:v>
                </c:pt>
                <c:pt idx="179">
                  <c:v>-0.56887100000000002</c:v>
                </c:pt>
                <c:pt idx="180">
                  <c:v>-0.60854600000000003</c:v>
                </c:pt>
                <c:pt idx="181">
                  <c:v>-0.64625100000000002</c:v>
                </c:pt>
                <c:pt idx="182">
                  <c:v>-0.681863</c:v>
                </c:pt>
                <c:pt idx="183">
                  <c:v>-0.71526800000000001</c:v>
                </c:pt>
                <c:pt idx="184">
                  <c:v>-0.74635799999999997</c:v>
                </c:pt>
                <c:pt idx="185">
                  <c:v>-0.77503299999999997</c:v>
                </c:pt>
                <c:pt idx="186">
                  <c:v>-0.80120100000000005</c:v>
                </c:pt>
                <c:pt idx="187">
                  <c:v>-0.82477599999999995</c:v>
                </c:pt>
                <c:pt idx="188">
                  <c:v>-0.84568299999999996</c:v>
                </c:pt>
                <c:pt idx="189">
                  <c:v>-0.86385299999999998</c:v>
                </c:pt>
                <c:pt idx="190">
                  <c:v>-0.87922800000000001</c:v>
                </c:pt>
                <c:pt idx="191">
                  <c:v>-0.89175700000000002</c:v>
                </c:pt>
                <c:pt idx="192">
                  <c:v>-0.90139999999999998</c:v>
                </c:pt>
                <c:pt idx="193">
                  <c:v>-0.90812499999999996</c:v>
                </c:pt>
                <c:pt idx="194">
                  <c:v>-0.91191</c:v>
                </c:pt>
                <c:pt idx="195">
                  <c:v>-0.91274100000000002</c:v>
                </c:pt>
                <c:pt idx="196">
                  <c:v>-0.91061599999999998</c:v>
                </c:pt>
                <c:pt idx="197">
                  <c:v>-0.90554000000000001</c:v>
                </c:pt>
                <c:pt idx="198">
                  <c:v>-0.89753000000000005</c:v>
                </c:pt>
                <c:pt idx="199">
                  <c:v>-0.88660899999999998</c:v>
                </c:pt>
                <c:pt idx="200">
                  <c:v>-0.87281299999999995</c:v>
                </c:pt>
                <c:pt idx="201">
                  <c:v>-0.856186</c:v>
                </c:pt>
                <c:pt idx="202">
                  <c:v>-0.83677900000000005</c:v>
                </c:pt>
                <c:pt idx="203">
                  <c:v>-0.81465699999999996</c:v>
                </c:pt>
                <c:pt idx="204">
                  <c:v>-0.78988800000000003</c:v>
                </c:pt>
                <c:pt idx="205">
                  <c:v>-0.76255300000000004</c:v>
                </c:pt>
                <c:pt idx="206">
                  <c:v>-0.73273900000000003</c:v>
                </c:pt>
                <c:pt idx="207">
                  <c:v>-0.700542</c:v>
                </c:pt>
                <c:pt idx="208">
                  <c:v>-0.66606500000000002</c:v>
                </c:pt>
                <c:pt idx="209">
                  <c:v>-0.62942100000000001</c:v>
                </c:pt>
                <c:pt idx="210">
                  <c:v>-0.59072599999999997</c:v>
                </c:pt>
                <c:pt idx="211">
                  <c:v>-0.55010599999999998</c:v>
                </c:pt>
                <c:pt idx="212">
                  <c:v>-0.50769299999999995</c:v>
                </c:pt>
                <c:pt idx="213">
                  <c:v>-0.46362300000000001</c:v>
                </c:pt>
                <c:pt idx="214">
                  <c:v>-0.41803899999999999</c:v>
                </c:pt>
                <c:pt idx="215">
                  <c:v>-0.371089</c:v>
                </c:pt>
                <c:pt idx="216">
                  <c:v>-0.32292399999999999</c:v>
                </c:pt>
                <c:pt idx="217">
                  <c:v>-0.273702</c:v>
                </c:pt>
                <c:pt idx="218">
                  <c:v>-0.223582</c:v>
                </c:pt>
                <c:pt idx="219">
                  <c:v>-0.17272599999999999</c:v>
                </c:pt>
                <c:pt idx="220">
                  <c:v>-0.12130100000000001</c:v>
                </c:pt>
                <c:pt idx="221">
                  <c:v>-6.9472999999999993E-2</c:v>
                </c:pt>
                <c:pt idx="222">
                  <c:v>-1.7409999999999998E-2</c:v>
                </c:pt>
                <c:pt idx="223">
                  <c:v>3.4715000000000003E-2</c:v>
                </c:pt>
                <c:pt idx="224">
                  <c:v>8.6734000000000006E-2</c:v>
                </c:pt>
                <c:pt idx="225">
                  <c:v>0.138485</c:v>
                </c:pt>
                <c:pt idx="226">
                  <c:v>0.18979599999999999</c:v>
                </c:pt>
                <c:pt idx="227">
                  <c:v>0.24049999999999999</c:v>
                </c:pt>
                <c:pt idx="228">
                  <c:v>0.29043000000000002</c:v>
                </c:pt>
                <c:pt idx="229">
                  <c:v>0.33942299999999997</c:v>
                </c:pt>
                <c:pt idx="230">
                  <c:v>0.38731900000000002</c:v>
                </c:pt>
                <c:pt idx="231">
                  <c:v>0.43395899999999998</c:v>
                </c:pt>
                <c:pt idx="232">
                  <c:v>0.47919299999999998</c:v>
                </c:pt>
                <c:pt idx="233">
                  <c:v>0.522872</c:v>
                </c:pt>
                <c:pt idx="234">
                  <c:v>0.56485399999999997</c:v>
                </c:pt>
                <c:pt idx="235">
                  <c:v>0.60500100000000001</c:v>
                </c:pt>
                <c:pt idx="236">
                  <c:v>0.64318299999999995</c:v>
                </c:pt>
                <c:pt idx="237">
                  <c:v>0.67927400000000004</c:v>
                </c:pt>
                <c:pt idx="238">
                  <c:v>0.71315799999999996</c:v>
                </c:pt>
                <c:pt idx="239">
                  <c:v>0.74472499999999997</c:v>
                </c:pt>
                <c:pt idx="240">
                  <c:v>0.77387099999999998</c:v>
                </c:pt>
                <c:pt idx="241">
                  <c:v>0.80050200000000005</c:v>
                </c:pt>
                <c:pt idx="242">
                  <c:v>0.82453100000000001</c:v>
                </c:pt>
                <c:pt idx="243">
                  <c:v>0.84588200000000002</c:v>
                </c:pt>
                <c:pt idx="244">
                  <c:v>0.86448400000000003</c:v>
                </c:pt>
                <c:pt idx="245">
                  <c:v>0.880278</c:v>
                </c:pt>
                <c:pt idx="246">
                  <c:v>0.89321200000000001</c:v>
                </c:pt>
                <c:pt idx="247">
                  <c:v>0.90324599999999999</c:v>
                </c:pt>
                <c:pt idx="248">
                  <c:v>0.91034800000000005</c:v>
                </c:pt>
                <c:pt idx="249">
                  <c:v>0.91449499999999995</c:v>
                </c:pt>
                <c:pt idx="250">
                  <c:v>0.91567500000000002</c:v>
                </c:pt>
                <c:pt idx="251">
                  <c:v>0.913883</c:v>
                </c:pt>
                <c:pt idx="252">
                  <c:v>0.90912800000000005</c:v>
                </c:pt>
                <c:pt idx="253">
                  <c:v>0.90142599999999995</c:v>
                </c:pt>
                <c:pt idx="254">
                  <c:v>0.89080199999999998</c:v>
                </c:pt>
                <c:pt idx="255">
                  <c:v>0.87729199999999996</c:v>
                </c:pt>
                <c:pt idx="256">
                  <c:v>0.86094000000000004</c:v>
                </c:pt>
                <c:pt idx="257">
                  <c:v>0.84180100000000002</c:v>
                </c:pt>
                <c:pt idx="258">
                  <c:v>0.81993799999999994</c:v>
                </c:pt>
                <c:pt idx="259">
                  <c:v>0.79542299999999999</c:v>
                </c:pt>
                <c:pt idx="260">
                  <c:v>0.76833600000000002</c:v>
                </c:pt>
                <c:pt idx="261">
                  <c:v>0.73876500000000001</c:v>
                </c:pt>
                <c:pt idx="262">
                  <c:v>0.70680799999999999</c:v>
                </c:pt>
                <c:pt idx="263">
                  <c:v>0.67256899999999997</c:v>
                </c:pt>
                <c:pt idx="264">
                  <c:v>0.63615900000000003</c:v>
                </c:pt>
                <c:pt idx="265">
                  <c:v>0.59769499999999998</c:v>
                </c:pt>
                <c:pt idx="266">
                  <c:v>0.55730400000000002</c:v>
                </c:pt>
                <c:pt idx="267">
                  <c:v>0.51511499999999999</c:v>
                </c:pt>
                <c:pt idx="268">
                  <c:v>0.47126699999999999</c:v>
                </c:pt>
                <c:pt idx="269">
                  <c:v>0.42590099999999997</c:v>
                </c:pt>
                <c:pt idx="270">
                  <c:v>0.379164</c:v>
                </c:pt>
                <c:pt idx="271">
                  <c:v>0.331208</c:v>
                </c:pt>
                <c:pt idx="272">
                  <c:v>0.28218900000000002</c:v>
                </c:pt>
                <c:pt idx="273">
                  <c:v>0.232264</c:v>
                </c:pt>
                <c:pt idx="274">
                  <c:v>0.18159700000000001</c:v>
                </c:pt>
                <c:pt idx="275">
                  <c:v>0.13034999999999999</c:v>
                </c:pt>
                <c:pt idx="276">
                  <c:v>7.8688999999999995E-2</c:v>
                </c:pt>
                <c:pt idx="277">
                  <c:v>2.6780999999999999E-2</c:v>
                </c:pt>
                <c:pt idx="278">
                  <c:v>-2.5205000000000002E-2</c:v>
                </c:pt>
                <c:pt idx="279">
                  <c:v>-7.7103000000000005E-2</c:v>
                </c:pt>
                <c:pt idx="280">
                  <c:v>-0.128745</c:v>
                </c:pt>
                <c:pt idx="281">
                  <c:v>-0.17996400000000001</c:v>
                </c:pt>
                <c:pt idx="282">
                  <c:v>-0.23059399999999999</c:v>
                </c:pt>
                <c:pt idx="283">
                  <c:v>-0.280474</c:v>
                </c:pt>
                <c:pt idx="284">
                  <c:v>-0.32944099999999998</c:v>
                </c:pt>
                <c:pt idx="285">
                  <c:v>-0.37733899999999998</c:v>
                </c:pt>
                <c:pt idx="286">
                  <c:v>-0.424012</c:v>
                </c:pt>
                <c:pt idx="287">
                  <c:v>-0.46931099999999998</c:v>
                </c:pt>
                <c:pt idx="288">
                  <c:v>-0.51308900000000002</c:v>
                </c:pt>
                <c:pt idx="289">
                  <c:v>-0.55520499999999995</c:v>
                </c:pt>
                <c:pt idx="290">
                  <c:v>-0.59552499999999997</c:v>
                </c:pt>
                <c:pt idx="291">
                  <c:v>-0.63391699999999995</c:v>
                </c:pt>
                <c:pt idx="292">
                  <c:v>-0.67025800000000002</c:v>
                </c:pt>
                <c:pt idx="293">
                  <c:v>-0.70443100000000003</c:v>
                </c:pt>
                <c:pt idx="294">
                  <c:v>-0.73632600000000004</c:v>
                </c:pt>
                <c:pt idx="295">
                  <c:v>-0.76583900000000005</c:v>
                </c:pt>
                <c:pt idx="296">
                  <c:v>-0.79287600000000003</c:v>
                </c:pt>
                <c:pt idx="297">
                  <c:v>-0.81734899999999999</c:v>
                </c:pt>
                <c:pt idx="298">
                  <c:v>-0.83917900000000001</c:v>
                </c:pt>
                <c:pt idx="299">
                  <c:v>-0.85829500000000003</c:v>
                </c:pt>
                <c:pt idx="300">
                  <c:v>-0.87463500000000005</c:v>
                </c:pt>
                <c:pt idx="301">
                  <c:v>-0.88814599999999999</c:v>
                </c:pt>
                <c:pt idx="302">
                  <c:v>-0.89878400000000003</c:v>
                </c:pt>
                <c:pt idx="303">
                  <c:v>-0.90651400000000004</c:v>
                </c:pt>
                <c:pt idx="304">
                  <c:v>-0.91130999999999995</c:v>
                </c:pt>
                <c:pt idx="305">
                  <c:v>-0.91315599999999997</c:v>
                </c:pt>
                <c:pt idx="306">
                  <c:v>-0.91204600000000002</c:v>
                </c:pt>
                <c:pt idx="307">
                  <c:v>-0.90798199999999996</c:v>
                </c:pt>
                <c:pt idx="308">
                  <c:v>-0.90097700000000003</c:v>
                </c:pt>
                <c:pt idx="309">
                  <c:v>-0.89105199999999996</c:v>
                </c:pt>
                <c:pt idx="310">
                  <c:v>-0.87824000000000002</c:v>
                </c:pt>
                <c:pt idx="311">
                  <c:v>-0.86257899999999998</c:v>
                </c:pt>
                <c:pt idx="312">
                  <c:v>-0.84412100000000001</c:v>
                </c:pt>
                <c:pt idx="313">
                  <c:v>-0.82292299999999996</c:v>
                </c:pt>
                <c:pt idx="314">
                  <c:v>-0.79905499999999996</c:v>
                </c:pt>
                <c:pt idx="315">
                  <c:v>-0.77259100000000003</c:v>
                </c:pt>
                <c:pt idx="316">
                  <c:v>-0.743618</c:v>
                </c:pt>
                <c:pt idx="317">
                  <c:v>-0.71222799999999997</c:v>
                </c:pt>
                <c:pt idx="318">
                  <c:v>-0.67852199999999996</c:v>
                </c:pt>
                <c:pt idx="319">
                  <c:v>-0.64260899999999999</c:v>
                </c:pt>
                <c:pt idx="320">
                  <c:v>-0.60460400000000003</c:v>
                </c:pt>
                <c:pt idx="321">
                  <c:v>-0.56463099999999999</c:v>
                </c:pt>
                <c:pt idx="322">
                  <c:v>-0.52281699999999998</c:v>
                </c:pt>
                <c:pt idx="323">
                  <c:v>-0.4793</c:v>
                </c:pt>
                <c:pt idx="324">
                  <c:v>-0.43421799999999999</c:v>
                </c:pt>
                <c:pt idx="325">
                  <c:v>-0.38771899999999998</c:v>
                </c:pt>
                <c:pt idx="326">
                  <c:v>-0.33995300000000001</c:v>
                </c:pt>
                <c:pt idx="327">
                  <c:v>-0.291074</c:v>
                </c:pt>
                <c:pt idx="328">
                  <c:v>-0.24124300000000001</c:v>
                </c:pt>
                <c:pt idx="329">
                  <c:v>-0.19062000000000001</c:v>
                </c:pt>
                <c:pt idx="330">
                  <c:v>-0.13936899999999999</c:v>
                </c:pt>
                <c:pt idx="331">
                  <c:v>-8.7658E-2</c:v>
                </c:pt>
                <c:pt idx="332">
                  <c:v>-3.5654999999999999E-2</c:v>
                </c:pt>
                <c:pt idx="333">
                  <c:v>1.6471E-2</c:v>
                </c:pt>
                <c:pt idx="334">
                  <c:v>6.8546999999999997E-2</c:v>
                </c:pt>
                <c:pt idx="335">
                  <c:v>0.12041200000000001</c:v>
                </c:pt>
                <c:pt idx="336">
                  <c:v>0.17189699999999999</c:v>
                </c:pt>
                <c:pt idx="337">
                  <c:v>0.222831</c:v>
                </c:pt>
                <c:pt idx="338">
                  <c:v>0.27304899999999999</c:v>
                </c:pt>
                <c:pt idx="339">
                  <c:v>0.32238600000000001</c:v>
                </c:pt>
                <c:pt idx="340">
                  <c:v>0.37068000000000001</c:v>
                </c:pt>
                <c:pt idx="341">
                  <c:v>0.41777399999999998</c:v>
                </c:pt>
                <c:pt idx="342">
                  <c:v>0.46351199999999998</c:v>
                </c:pt>
                <c:pt idx="343">
                  <c:v>0.50774600000000003</c:v>
                </c:pt>
                <c:pt idx="344">
                  <c:v>0.55033100000000001</c:v>
                </c:pt>
                <c:pt idx="345">
                  <c:v>0.59112799999999999</c:v>
                </c:pt>
                <c:pt idx="346">
                  <c:v>0.63000400000000001</c:v>
                </c:pt>
                <c:pt idx="347">
                  <c:v>0.66683199999999998</c:v>
                </c:pt>
                <c:pt idx="348">
                  <c:v>0.701492</c:v>
                </c:pt>
                <c:pt idx="349">
                  <c:v>0.73387199999999997</c:v>
                </c:pt>
                <c:pt idx="350">
                  <c:v>0.76386600000000004</c:v>
                </c:pt>
                <c:pt idx="351">
                  <c:v>0.79137599999999997</c:v>
                </c:pt>
                <c:pt idx="352">
                  <c:v>0.81631399999999998</c:v>
                </c:pt>
                <c:pt idx="353">
                  <c:v>0.83859799999999995</c:v>
                </c:pt>
                <c:pt idx="354">
                  <c:v>0.85815699999999995</c:v>
                </c:pt>
                <c:pt idx="355">
                  <c:v>0.87492800000000004</c:v>
                </c:pt>
                <c:pt idx="356">
                  <c:v>0.88885499999999995</c:v>
                </c:pt>
                <c:pt idx="357">
                  <c:v>0.89989600000000003</c:v>
                </c:pt>
                <c:pt idx="358">
                  <c:v>0.90801399999999999</c:v>
                </c:pt>
                <c:pt idx="359">
                  <c:v>0.91318299999999997</c:v>
                </c:pt>
                <c:pt idx="360">
                  <c:v>0.91538900000000001</c:v>
                </c:pt>
                <c:pt idx="361">
                  <c:v>0.91462299999999996</c:v>
                </c:pt>
                <c:pt idx="362">
                  <c:v>0.91089100000000001</c:v>
                </c:pt>
                <c:pt idx="363">
                  <c:v>0.90420400000000001</c:v>
                </c:pt>
                <c:pt idx="364">
                  <c:v>0.89458599999999999</c:v>
                </c:pt>
                <c:pt idx="365">
                  <c:v>0.88206799999999996</c:v>
                </c:pt>
                <c:pt idx="366">
                  <c:v>0.86669200000000002</c:v>
                </c:pt>
                <c:pt idx="367">
                  <c:v>0.84850999999999999</c:v>
                </c:pt>
                <c:pt idx="368">
                  <c:v>0.82757999999999998</c:v>
                </c:pt>
                <c:pt idx="369">
                  <c:v>0.80397300000000005</c:v>
                </c:pt>
                <c:pt idx="370">
                  <c:v>0.77776400000000001</c:v>
                </c:pt>
                <c:pt idx="371">
                  <c:v>0.74904099999999996</c:v>
                </c:pt>
                <c:pt idx="372">
                  <c:v>0.71789700000000001</c:v>
                </c:pt>
                <c:pt idx="373">
                  <c:v>0.68443399999999999</c:v>
                </c:pt>
                <c:pt idx="374">
                  <c:v>0.64876100000000003</c:v>
                </c:pt>
                <c:pt idx="375">
                  <c:v>0.61099400000000004</c:v>
                </c:pt>
                <c:pt idx="376">
                  <c:v>0.57125400000000004</c:v>
                </c:pt>
                <c:pt idx="377">
                  <c:v>0.52967200000000003</c:v>
                </c:pt>
                <c:pt idx="378">
                  <c:v>0.48638100000000001</c:v>
                </c:pt>
                <c:pt idx="379">
                  <c:v>0.441523</c:v>
                </c:pt>
                <c:pt idx="380">
                  <c:v>0.39524399999999998</c:v>
                </c:pt>
                <c:pt idx="381">
                  <c:v>0.34769299999999997</c:v>
                </c:pt>
                <c:pt idx="382">
                  <c:v>0.29902400000000001</c:v>
                </c:pt>
                <c:pt idx="383">
                  <c:v>0.24939500000000001</c:v>
                </c:pt>
                <c:pt idx="384">
                  <c:v>0.198966</c:v>
                </c:pt>
                <c:pt idx="385">
                  <c:v>0.14790200000000001</c:v>
                </c:pt>
                <c:pt idx="386">
                  <c:v>9.6365999999999993E-2</c:v>
                </c:pt>
                <c:pt idx="387">
                  <c:v>4.4526000000000003E-2</c:v>
                </c:pt>
                <c:pt idx="388">
                  <c:v>-7.4510000000000002E-3</c:v>
                </c:pt>
                <c:pt idx="389">
                  <c:v>-5.9396999999999998E-2</c:v>
                </c:pt>
                <c:pt idx="390">
                  <c:v>-0.11114499999999999</c:v>
                </c:pt>
                <c:pt idx="391">
                  <c:v>-0.162527</c:v>
                </c:pt>
                <c:pt idx="392">
                  <c:v>-0.21337800000000001</c:v>
                </c:pt>
                <c:pt idx="393">
                  <c:v>-0.26353300000000002</c:v>
                </c:pt>
                <c:pt idx="394">
                  <c:v>-0.312832</c:v>
                </c:pt>
                <c:pt idx="395">
                  <c:v>-0.36111500000000002</c:v>
                </c:pt>
                <c:pt idx="396">
                  <c:v>-0.40822599999999998</c:v>
                </c:pt>
                <c:pt idx="397">
                  <c:v>-0.454015</c:v>
                </c:pt>
                <c:pt idx="398">
                  <c:v>-0.498332</c:v>
                </c:pt>
                <c:pt idx="399">
                  <c:v>-0.54103599999999996</c:v>
                </c:pt>
                <c:pt idx="400">
                  <c:v>-0.58198899999999998</c:v>
                </c:pt>
                <c:pt idx="401">
                  <c:v>-0.62105900000000003</c:v>
                </c:pt>
                <c:pt idx="402">
                  <c:v>-0.65812000000000004</c:v>
                </c:pt>
                <c:pt idx="403">
                  <c:v>-0.69305300000000003</c:v>
                </c:pt>
                <c:pt idx="404">
                  <c:v>-0.72574399999999994</c:v>
                </c:pt>
                <c:pt idx="405">
                  <c:v>-0.75608900000000001</c:v>
                </c:pt>
                <c:pt idx="406">
                  <c:v>-0.78398900000000005</c:v>
                </c:pt>
                <c:pt idx="407">
                  <c:v>-0.80935500000000005</c:v>
                </c:pt>
                <c:pt idx="408">
                  <c:v>-0.83210399999999995</c:v>
                </c:pt>
                <c:pt idx="409">
                  <c:v>-0.85216199999999998</c:v>
                </c:pt>
                <c:pt idx="410">
                  <c:v>-0.86946500000000004</c:v>
                </c:pt>
                <c:pt idx="411">
                  <c:v>-0.88395599999999996</c:v>
                </c:pt>
                <c:pt idx="412">
                  <c:v>-0.89558899999999997</c:v>
                </c:pt>
                <c:pt idx="413">
                  <c:v>-0.90432400000000002</c:v>
                </c:pt>
                <c:pt idx="414">
                  <c:v>-0.91013299999999997</c:v>
                </c:pt>
                <c:pt idx="415">
                  <c:v>-0.91299699999999995</c:v>
                </c:pt>
                <c:pt idx="416">
                  <c:v>-0.91290499999999997</c:v>
                </c:pt>
                <c:pt idx="417">
                  <c:v>-0.90985799999999994</c:v>
                </c:pt>
                <c:pt idx="418">
                  <c:v>-0.90386500000000003</c:v>
                </c:pt>
                <c:pt idx="419">
                  <c:v>-0.89494300000000004</c:v>
                </c:pt>
                <c:pt idx="420">
                  <c:v>-0.88312100000000004</c:v>
                </c:pt>
                <c:pt idx="421">
                  <c:v>-0.86843700000000001</c:v>
                </c:pt>
                <c:pt idx="422">
                  <c:v>-0.85093600000000003</c:v>
                </c:pt>
                <c:pt idx="423">
                  <c:v>-0.83067599999999997</c:v>
                </c:pt>
                <c:pt idx="424">
                  <c:v>-0.80771899999999996</c:v>
                </c:pt>
                <c:pt idx="425">
                  <c:v>-0.78214099999999998</c:v>
                </c:pt>
                <c:pt idx="426">
                  <c:v>-0.75402199999999997</c:v>
                </c:pt>
                <c:pt idx="427">
                  <c:v>-0.72345400000000004</c:v>
                </c:pt>
                <c:pt idx="428">
                  <c:v>-0.69053399999999998</c:v>
                </c:pt>
                <c:pt idx="429">
                  <c:v>-0.65536899999999998</c:v>
                </c:pt>
                <c:pt idx="430">
                  <c:v>-0.61807100000000004</c:v>
                </c:pt>
                <c:pt idx="431">
                  <c:v>-0.578762</c:v>
                </c:pt>
                <c:pt idx="432">
                  <c:v>-0.53756700000000002</c:v>
                </c:pt>
                <c:pt idx="433">
                  <c:v>-0.49462099999999998</c:v>
                </c:pt>
                <c:pt idx="434">
                  <c:v>-0.45006200000000002</c:v>
                </c:pt>
                <c:pt idx="435">
                  <c:v>-0.404034</c:v>
                </c:pt>
                <c:pt idx="436">
                  <c:v>-0.35668699999999998</c:v>
                </c:pt>
                <c:pt idx="437">
                  <c:v>-0.308174</c:v>
                </c:pt>
                <c:pt idx="438">
                  <c:v>-0.25865300000000002</c:v>
                </c:pt>
                <c:pt idx="439">
                  <c:v>-0.208283</c:v>
                </c:pt>
                <c:pt idx="440">
                  <c:v>-0.15723000000000001</c:v>
                </c:pt>
                <c:pt idx="441">
                  <c:v>-0.105658</c:v>
                </c:pt>
                <c:pt idx="442">
                  <c:v>-5.3735999999999999E-2</c:v>
                </c:pt>
                <c:pt idx="443">
                  <c:v>-1.6329999999999999E-3</c:v>
                </c:pt>
                <c:pt idx="444">
                  <c:v>5.0478000000000002E-2</c:v>
                </c:pt>
                <c:pt idx="445">
                  <c:v>0.102436</c:v>
                </c:pt>
                <c:pt idx="446">
                  <c:v>0.15407100000000001</c:v>
                </c:pt>
                <c:pt idx="447">
                  <c:v>0.20521500000000001</c:v>
                </c:pt>
                <c:pt idx="448">
                  <c:v>0.25569999999999998</c:v>
                </c:pt>
                <c:pt idx="449">
                  <c:v>0.30535899999999999</c:v>
                </c:pt>
                <c:pt idx="450">
                  <c:v>0.35403099999999998</c:v>
                </c:pt>
                <c:pt idx="451">
                  <c:v>0.401557</c:v>
                </c:pt>
                <c:pt idx="452">
                  <c:v>0.44778000000000001</c:v>
                </c:pt>
                <c:pt idx="453">
                  <c:v>0.49254999999999999</c:v>
                </c:pt>
                <c:pt idx="454">
                  <c:v>0.53571999999999997</c:v>
                </c:pt>
                <c:pt idx="455">
                  <c:v>0.57714900000000002</c:v>
                </c:pt>
                <c:pt idx="456">
                  <c:v>0.616703</c:v>
                </c:pt>
                <c:pt idx="457">
                  <c:v>0.65425100000000003</c:v>
                </c:pt>
                <c:pt idx="458">
                  <c:v>0.68967299999999998</c:v>
                </c:pt>
                <c:pt idx="459">
                  <c:v>0.72285200000000005</c:v>
                </c:pt>
                <c:pt idx="460">
                  <c:v>0.75368000000000002</c:v>
                </c:pt>
                <c:pt idx="461">
                  <c:v>0.78205800000000003</c:v>
                </c:pt>
                <c:pt idx="462">
                  <c:v>0.80789299999999997</c:v>
                </c:pt>
                <c:pt idx="463">
                  <c:v>0.83110099999999998</c:v>
                </c:pt>
                <c:pt idx="464">
                  <c:v>0.85160800000000003</c:v>
                </c:pt>
                <c:pt idx="465">
                  <c:v>0.86934699999999998</c:v>
                </c:pt>
                <c:pt idx="466">
                  <c:v>0.88426099999999996</c:v>
                </c:pt>
                <c:pt idx="467">
                  <c:v>0.89630200000000004</c:v>
                </c:pt>
                <c:pt idx="468">
                  <c:v>0.90543099999999999</c:v>
                </c:pt>
                <c:pt idx="469">
                  <c:v>0.91161999999999999</c:v>
                </c:pt>
                <c:pt idx="470">
                  <c:v>0.91484900000000002</c:v>
                </c:pt>
                <c:pt idx="471">
                  <c:v>0.91510899999999995</c:v>
                </c:pt>
                <c:pt idx="472">
                  <c:v>0.91239899999999996</c:v>
                </c:pt>
                <c:pt idx="473">
                  <c:v>0.90673000000000004</c:v>
                </c:pt>
                <c:pt idx="474">
                  <c:v>0.898119</c:v>
                </c:pt>
                <c:pt idx="475">
                  <c:v>0.886598</c:v>
                </c:pt>
                <c:pt idx="476">
                  <c:v>0.87220299999999995</c:v>
                </c:pt>
                <c:pt idx="477">
                  <c:v>0.85498200000000002</c:v>
                </c:pt>
                <c:pt idx="478">
                  <c:v>0.83499299999999999</c:v>
                </c:pt>
                <c:pt idx="479">
                  <c:v>0.81230100000000005</c:v>
                </c:pt>
                <c:pt idx="480">
                  <c:v>0.78698000000000001</c:v>
                </c:pt>
                <c:pt idx="481">
                  <c:v>0.75911399999999996</c:v>
                </c:pt>
                <c:pt idx="482">
                  <c:v>0.72879499999999997</c:v>
                </c:pt>
                <c:pt idx="483">
                  <c:v>0.69611999999999996</c:v>
                </c:pt>
                <c:pt idx="484">
                  <c:v>0.66119700000000003</c:v>
                </c:pt>
                <c:pt idx="485">
                  <c:v>0.62413799999999997</c:v>
                </c:pt>
                <c:pt idx="486">
                  <c:v>0.58506499999999995</c:v>
                </c:pt>
                <c:pt idx="487">
                  <c:v>0.544103</c:v>
                </c:pt>
                <c:pt idx="488">
                  <c:v>0.50138700000000003</c:v>
                </c:pt>
                <c:pt idx="489">
                  <c:v>0.45705400000000002</c:v>
                </c:pt>
                <c:pt idx="490">
                  <c:v>0.411248</c:v>
                </c:pt>
                <c:pt idx="491">
                  <c:v>0.36411900000000003</c:v>
                </c:pt>
                <c:pt idx="492">
                  <c:v>0.31581799999999999</c:v>
                </c:pt>
                <c:pt idx="493">
                  <c:v>0.26650200000000002</c:v>
                </c:pt>
                <c:pt idx="494">
                  <c:v>0.216332</c:v>
                </c:pt>
                <c:pt idx="495">
                  <c:v>0.165469</c:v>
                </c:pt>
                <c:pt idx="496">
                  <c:v>0.114077</c:v>
                </c:pt>
                <c:pt idx="497">
                  <c:v>6.2323999999999997E-2</c:v>
                </c:pt>
                <c:pt idx="498">
                  <c:v>1.0375000000000001E-2</c:v>
                </c:pt>
                <c:pt idx="499">
                  <c:v>-4.1599999999999998E-2</c:v>
                </c:pt>
                <c:pt idx="500">
                  <c:v>-9.3435000000000004E-2</c:v>
                </c:pt>
                <c:pt idx="501">
                  <c:v>-0.14496100000000001</c:v>
                </c:pt>
                <c:pt idx="502">
                  <c:v>-0.19601399999999999</c:v>
                </c:pt>
                <c:pt idx="503">
                  <c:v>-0.24642700000000001</c:v>
                </c:pt>
                <c:pt idx="504">
                  <c:v>-0.296039</c:v>
                </c:pt>
                <c:pt idx="505">
                  <c:v>-0.34469</c:v>
                </c:pt>
                <c:pt idx="506">
                  <c:v>-0.39222200000000002</c:v>
                </c:pt>
                <c:pt idx="507">
                  <c:v>-0.43848300000000001</c:v>
                </c:pt>
                <c:pt idx="508">
                  <c:v>-0.48332399999999998</c:v>
                </c:pt>
                <c:pt idx="509">
                  <c:v>-0.52659999999999996</c:v>
                </c:pt>
                <c:pt idx="510">
                  <c:v>-0.56817200000000001</c:v>
                </c:pt>
                <c:pt idx="511">
                  <c:v>-0.60790500000000003</c:v>
                </c:pt>
                <c:pt idx="512">
                  <c:v>-0.64567200000000002</c:v>
                </c:pt>
                <c:pt idx="513">
                  <c:v>-0.68135199999999996</c:v>
                </c:pt>
                <c:pt idx="514">
                  <c:v>-0.71482800000000002</c:v>
                </c:pt>
                <c:pt idx="515">
                  <c:v>-0.74599300000000002</c:v>
                </c:pt>
                <c:pt idx="516">
                  <c:v>-0.77474699999999996</c:v>
                </c:pt>
                <c:pt idx="517">
                  <c:v>-0.80099600000000004</c:v>
                </c:pt>
                <c:pt idx="518">
                  <c:v>-0.82465500000000003</c:v>
                </c:pt>
                <c:pt idx="519">
                  <c:v>-0.84564899999999998</c:v>
                </c:pt>
                <c:pt idx="520">
                  <c:v>-0.86390900000000004</c:v>
                </c:pt>
                <c:pt idx="521">
                  <c:v>-0.87937500000000002</c:v>
                </c:pt>
                <c:pt idx="522">
                  <c:v>-0.89199799999999996</c:v>
                </c:pt>
                <c:pt idx="523">
                  <c:v>-0.90173499999999995</c:v>
                </c:pt>
                <c:pt idx="524">
                  <c:v>-0.90855600000000003</c:v>
                </c:pt>
                <c:pt idx="525">
                  <c:v>-0.91243600000000002</c:v>
                </c:pt>
                <c:pt idx="526">
                  <c:v>-0.91336399999999995</c:v>
                </c:pt>
                <c:pt idx="527">
                  <c:v>-0.91133600000000003</c:v>
                </c:pt>
                <c:pt idx="528">
                  <c:v>-0.90635600000000005</c:v>
                </c:pt>
                <c:pt idx="529">
                  <c:v>-0.89844199999999996</c:v>
                </c:pt>
                <c:pt idx="530">
                  <c:v>-0.88761599999999996</c:v>
                </c:pt>
                <c:pt idx="531">
                  <c:v>-0.87391399999999997</c:v>
                </c:pt>
                <c:pt idx="532">
                  <c:v>-0.85737799999999997</c:v>
                </c:pt>
                <c:pt idx="533">
                  <c:v>-0.83806199999999997</c:v>
                </c:pt>
                <c:pt idx="534">
                  <c:v>-0.81602699999999995</c:v>
                </c:pt>
                <c:pt idx="535">
                  <c:v>-0.79134400000000005</c:v>
                </c:pt>
                <c:pt idx="536">
                  <c:v>-0.76409099999999996</c:v>
                </c:pt>
                <c:pt idx="537">
                  <c:v>-0.73435700000000004</c:v>
                </c:pt>
                <c:pt idx="538">
                  <c:v>-0.70223599999999997</c:v>
                </c:pt>
                <c:pt idx="539">
                  <c:v>-0.66783199999999998</c:v>
                </c:pt>
                <c:pt idx="540">
                  <c:v>-0.63125699999999996</c:v>
                </c:pt>
                <c:pt idx="541">
                  <c:v>-0.59262700000000001</c:v>
                </c:pt>
                <c:pt idx="542">
                  <c:v>-0.55206699999999997</c:v>
                </c:pt>
                <c:pt idx="543">
                  <c:v>-0.50971</c:v>
                </c:pt>
                <c:pt idx="544">
                  <c:v>-0.46569100000000002</c:v>
                </c:pt>
                <c:pt idx="545">
                  <c:v>-0.42015200000000003</c:v>
                </c:pt>
                <c:pt idx="546">
                  <c:v>-0.37324299999999999</c:v>
                </c:pt>
                <c:pt idx="547">
                  <c:v>-0.32511400000000001</c:v>
                </c:pt>
                <c:pt idx="548">
                  <c:v>-0.275922</c:v>
                </c:pt>
                <c:pt idx="549">
                  <c:v>-0.225827</c:v>
                </c:pt>
                <c:pt idx="550">
                  <c:v>-0.17499000000000001</c:v>
                </c:pt>
                <c:pt idx="551">
                  <c:v>-0.12357899999999999</c:v>
                </c:pt>
                <c:pt idx="552">
                  <c:v>-7.1758000000000002E-2</c:v>
                </c:pt>
                <c:pt idx="553">
                  <c:v>-1.9698E-2</c:v>
                </c:pt>
                <c:pt idx="554">
                  <c:v>3.243E-2</c:v>
                </c:pt>
                <c:pt idx="555">
                  <c:v>8.4459000000000006E-2</c:v>
                </c:pt>
                <c:pt idx="556">
                  <c:v>0.13622500000000001</c:v>
                </c:pt>
                <c:pt idx="557">
                  <c:v>0.187558</c:v>
                </c:pt>
                <c:pt idx="558">
                  <c:v>0.238288</c:v>
                </c:pt>
                <c:pt idx="559">
                  <c:v>0.28825099999999998</c:v>
                </c:pt>
                <c:pt idx="560">
                  <c:v>0.33728200000000003</c:v>
                </c:pt>
                <c:pt idx="561">
                  <c:v>0.38522099999999998</c:v>
                </c:pt>
                <c:pt idx="562">
                  <c:v>0.43191000000000002</c:v>
                </c:pt>
                <c:pt idx="563">
                  <c:v>0.47719800000000001</c:v>
                </c:pt>
                <c:pt idx="564">
                  <c:v>0.52093599999999995</c:v>
                </c:pt>
                <c:pt idx="565">
                  <c:v>0.56298199999999998</c:v>
                </c:pt>
                <c:pt idx="566">
                  <c:v>0.60319699999999998</c:v>
                </c:pt>
                <c:pt idx="567">
                  <c:v>0.64145099999999999</c:v>
                </c:pt>
                <c:pt idx="568">
                  <c:v>0.67762</c:v>
                </c:pt>
                <c:pt idx="569">
                  <c:v>0.71158500000000002</c:v>
                </c:pt>
                <c:pt idx="570">
                  <c:v>0.74323600000000001</c:v>
                </c:pt>
                <c:pt idx="571">
                  <c:v>0.77246899999999996</c:v>
                </c:pt>
                <c:pt idx="572">
                  <c:v>0.79919099999999998</c:v>
                </c:pt>
                <c:pt idx="573">
                  <c:v>0.82331500000000002</c:v>
                </c:pt>
                <c:pt idx="574">
                  <c:v>0.84476099999999998</c:v>
                </c:pt>
                <c:pt idx="575">
                  <c:v>0.86346199999999995</c:v>
                </c:pt>
                <c:pt idx="576">
                  <c:v>0.87935600000000003</c:v>
                </c:pt>
                <c:pt idx="577">
                  <c:v>0.89239199999999996</c:v>
                </c:pt>
                <c:pt idx="578">
                  <c:v>0.90253000000000005</c:v>
                </c:pt>
                <c:pt idx="579">
                  <c:v>0.90973599999999999</c:v>
                </c:pt>
                <c:pt idx="580">
                  <c:v>0.91398699999999999</c:v>
                </c:pt>
                <c:pt idx="581">
                  <c:v>0.91527199999999997</c:v>
                </c:pt>
                <c:pt idx="582">
                  <c:v>0.91358499999999998</c:v>
                </c:pt>
                <c:pt idx="583">
                  <c:v>0.90893500000000005</c:v>
                </c:pt>
                <c:pt idx="584">
                  <c:v>0.90133600000000003</c:v>
                </c:pt>
                <c:pt idx="585">
                  <c:v>0.89081500000000002</c:v>
                </c:pt>
                <c:pt idx="586">
                  <c:v>0.87740600000000002</c:v>
                </c:pt>
                <c:pt idx="587">
                  <c:v>0.86115399999999998</c:v>
                </c:pt>
                <c:pt idx="588">
                  <c:v>0.842113</c:v>
                </c:pt>
                <c:pt idx="589">
                  <c:v>0.82034499999999999</c:v>
                </c:pt>
                <c:pt idx="590">
                  <c:v>0.79592200000000002</c:v>
                </c:pt>
                <c:pt idx="591">
                  <c:v>0.76892400000000005</c:v>
                </c:pt>
                <c:pt idx="592">
                  <c:v>0.73943999999999999</c:v>
                </c:pt>
                <c:pt idx="593">
                  <c:v>0.70756600000000003</c:v>
                </c:pt>
                <c:pt idx="594">
                  <c:v>0.67340599999999995</c:v>
                </c:pt>
                <c:pt idx="595">
                  <c:v>0.63707100000000005</c:v>
                </c:pt>
                <c:pt idx="596">
                  <c:v>0.59867800000000004</c:v>
                </c:pt>
                <c:pt idx="597">
                  <c:v>0.55835299999999999</c:v>
                </c:pt>
                <c:pt idx="598">
                  <c:v>0.51622699999999999</c:v>
                </c:pt>
                <c:pt idx="599">
                  <c:v>0.47243499999999999</c:v>
                </c:pt>
                <c:pt idx="600">
                  <c:v>0.42712099999999997</c:v>
                </c:pt>
                <c:pt idx="601">
                  <c:v>0.38043199999999999</c:v>
                </c:pt>
                <c:pt idx="602">
                  <c:v>0.33251700000000001</c:v>
                </c:pt>
                <c:pt idx="603">
                  <c:v>0.28353400000000001</c:v>
                </c:pt>
                <c:pt idx="604">
                  <c:v>0.23364099999999999</c:v>
                </c:pt>
                <c:pt idx="605">
                  <c:v>0.18299799999999999</c:v>
                </c:pt>
                <c:pt idx="606">
                  <c:v>0.13177</c:v>
                </c:pt>
                <c:pt idx="607">
                  <c:v>8.0123E-2</c:v>
                </c:pt>
                <c:pt idx="608">
                  <c:v>2.8223000000000002E-2</c:v>
                </c:pt>
                <c:pt idx="609">
                  <c:v>-2.3761999999999998E-2</c:v>
                </c:pt>
                <c:pt idx="610">
                  <c:v>-7.5663999999999995E-2</c:v>
                </c:pt>
                <c:pt idx="611">
                  <c:v>-0.12731500000000001</c:v>
                </c:pt>
                <c:pt idx="612">
                  <c:v>-0.17854999999999999</c:v>
                </c:pt>
                <c:pt idx="613">
                  <c:v>-0.22920199999999999</c:v>
                </c:pt>
                <c:pt idx="614">
                  <c:v>-0.27910800000000002</c:v>
                </c:pt>
                <c:pt idx="615">
                  <c:v>-0.32810800000000001</c:v>
                </c:pt>
                <c:pt idx="616">
                  <c:v>-0.37604300000000002</c:v>
                </c:pt>
                <c:pt idx="617">
                  <c:v>-0.42276000000000002</c:v>
                </c:pt>
                <c:pt idx="618">
                  <c:v>-0.46810600000000002</c:v>
                </c:pt>
                <c:pt idx="619">
                  <c:v>-0.511938</c:v>
                </c:pt>
                <c:pt idx="620">
                  <c:v>-0.55411200000000005</c:v>
                </c:pt>
                <c:pt idx="621">
                  <c:v>-0.59449399999999997</c:v>
                </c:pt>
                <c:pt idx="622">
                  <c:v>-0.63295400000000002</c:v>
                </c:pt>
                <c:pt idx="623">
                  <c:v>-0.66936600000000002</c:v>
                </c:pt>
                <c:pt idx="624">
                  <c:v>-0.70361399999999996</c:v>
                </c:pt>
                <c:pt idx="625">
                  <c:v>-0.73558800000000002</c:v>
                </c:pt>
                <c:pt idx="626">
                  <c:v>-0.76518399999999998</c:v>
                </c:pt>
                <c:pt idx="627">
                  <c:v>-0.79230599999999995</c:v>
                </c:pt>
                <c:pt idx="628">
                  <c:v>-0.81686800000000004</c:v>
                </c:pt>
                <c:pt idx="629">
                  <c:v>-0.83878900000000001</c:v>
                </c:pt>
                <c:pt idx="630">
                  <c:v>-0.85799800000000004</c:v>
                </c:pt>
                <c:pt idx="631">
                  <c:v>-0.87443400000000004</c:v>
                </c:pt>
                <c:pt idx="632">
                  <c:v>-0.888042</c:v>
                </c:pt>
                <c:pt idx="633">
                  <c:v>-0.89877799999999997</c:v>
                </c:pt>
                <c:pt idx="634">
                  <c:v>-0.90660700000000005</c:v>
                </c:pt>
                <c:pt idx="635">
                  <c:v>-0.91150399999999998</c:v>
                </c:pt>
                <c:pt idx="636">
                  <c:v>-0.91345100000000001</c:v>
                </c:pt>
                <c:pt idx="637">
                  <c:v>-0.91244099999999995</c:v>
                </c:pt>
                <c:pt idx="638">
                  <c:v>-0.90847800000000001</c:v>
                </c:pt>
                <c:pt idx="639">
                  <c:v>-0.90157299999999996</c:v>
                </c:pt>
                <c:pt idx="640">
                  <c:v>-0.89174799999999999</c:v>
                </c:pt>
                <c:pt idx="641">
                  <c:v>-0.87903299999999995</c:v>
                </c:pt>
                <c:pt idx="642">
                  <c:v>-0.86346800000000001</c:v>
                </c:pt>
                <c:pt idx="643">
                  <c:v>-0.845105</c:v>
                </c:pt>
                <c:pt idx="644">
                  <c:v>-0.82399999999999995</c:v>
                </c:pt>
                <c:pt idx="645">
                  <c:v>-0.80022099999999996</c:v>
                </c:pt>
                <c:pt idx="646">
                  <c:v>-0.77384500000000001</c:v>
                </c:pt>
                <c:pt idx="647">
                  <c:v>-0.74495599999999995</c:v>
                </c:pt>
                <c:pt idx="648">
                  <c:v>-0.713646</c:v>
                </c:pt>
                <c:pt idx="649">
                  <c:v>-0.68001800000000001</c:v>
                </c:pt>
                <c:pt idx="650">
                  <c:v>-0.64417800000000003</c:v>
                </c:pt>
                <c:pt idx="651">
                  <c:v>-0.60624199999999995</c:v>
                </c:pt>
                <c:pt idx="652">
                  <c:v>-0.566334</c:v>
                </c:pt>
                <c:pt idx="653">
                  <c:v>-0.52458099999999996</c:v>
                </c:pt>
                <c:pt idx="654">
                  <c:v>-0.48111900000000002</c:v>
                </c:pt>
                <c:pt idx="655">
                  <c:v>-0.43608799999999998</c:v>
                </c:pt>
                <c:pt idx="656">
                  <c:v>-0.38963399999999998</c:v>
                </c:pt>
                <c:pt idx="657">
                  <c:v>-0.34190799999999999</c:v>
                </c:pt>
                <c:pt idx="658">
                  <c:v>-0.29306500000000002</c:v>
                </c:pt>
                <c:pt idx="659">
                  <c:v>-0.24326300000000001</c:v>
                </c:pt>
                <c:pt idx="660">
                  <c:v>-0.192663</c:v>
                </c:pt>
                <c:pt idx="661">
                  <c:v>-0.141431</c:v>
                </c:pt>
                <c:pt idx="662">
                  <c:v>-8.9732000000000006E-2</c:v>
                </c:pt>
                <c:pt idx="663">
                  <c:v>-3.7735999999999999E-2</c:v>
                </c:pt>
                <c:pt idx="664">
                  <c:v>1.4389000000000001E-2</c:v>
                </c:pt>
                <c:pt idx="665">
                  <c:v>6.6469E-2</c:v>
                </c:pt>
                <c:pt idx="666">
                  <c:v>0.11834600000000001</c:v>
                </c:pt>
                <c:pt idx="667">
                  <c:v>0.169847</c:v>
                </c:pt>
                <c:pt idx="668">
                  <c:v>0.220804</c:v>
                </c:pt>
                <c:pt idx="669">
                  <c:v>0.27105099999999999</c:v>
                </c:pt>
                <c:pt idx="670">
                  <c:v>0.32042100000000001</c:v>
                </c:pt>
                <c:pt idx="671">
                  <c:v>0.368755</c:v>
                </c:pt>
                <c:pt idx="672">
                  <c:v>0.41589300000000001</c:v>
                </c:pt>
                <c:pt idx="673">
                  <c:v>0.46168100000000001</c:v>
                </c:pt>
                <c:pt idx="674">
                  <c:v>0.50597000000000003</c:v>
                </c:pt>
                <c:pt idx="675">
                  <c:v>0.54861499999999996</c:v>
                </c:pt>
                <c:pt idx="676">
                  <c:v>0.58947700000000003</c:v>
                </c:pt>
                <c:pt idx="677">
                  <c:v>0.62842200000000004</c:v>
                </c:pt>
                <c:pt idx="678">
                  <c:v>0.665323</c:v>
                </c:pt>
                <c:pt idx="679">
                  <c:v>0.70006100000000004</c:v>
                </c:pt>
                <c:pt idx="680">
                  <c:v>0.73252200000000001</c:v>
                </c:pt>
                <c:pt idx="681">
                  <c:v>0.76259999999999994</c:v>
                </c:pt>
                <c:pt idx="682">
                  <c:v>0.79019899999999998</c:v>
                </c:pt>
                <c:pt idx="683">
                  <c:v>0.81522799999999995</c:v>
                </c:pt>
                <c:pt idx="684">
                  <c:v>0.83760500000000004</c:v>
                </c:pt>
                <c:pt idx="685">
                  <c:v>0.85726000000000002</c:v>
                </c:pt>
                <c:pt idx="686">
                  <c:v>0.87412900000000004</c:v>
                </c:pt>
                <c:pt idx="687">
                  <c:v>0.88815599999999995</c:v>
                </c:pt>
                <c:pt idx="688">
                  <c:v>0.89929700000000001</c:v>
                </c:pt>
                <c:pt idx="689">
                  <c:v>0.90751700000000002</c:v>
                </c:pt>
                <c:pt idx="690">
                  <c:v>0.91278999999999999</c:v>
                </c:pt>
                <c:pt idx="691">
                  <c:v>0.91509799999999997</c:v>
                </c:pt>
                <c:pt idx="692">
                  <c:v>0.91443600000000003</c:v>
                </c:pt>
                <c:pt idx="693">
                  <c:v>0.91080700000000003</c:v>
                </c:pt>
                <c:pt idx="694">
                  <c:v>0.90422199999999997</c:v>
                </c:pt>
                <c:pt idx="695">
                  <c:v>0.894706</c:v>
                </c:pt>
                <c:pt idx="696">
                  <c:v>0.88228799999999996</c:v>
                </c:pt>
                <c:pt idx="697">
                  <c:v>0.86701099999999998</c:v>
                </c:pt>
                <c:pt idx="698">
                  <c:v>0.84892500000000004</c:v>
                </c:pt>
                <c:pt idx="699">
                  <c:v>0.82808999999999999</c:v>
                </c:pt>
                <c:pt idx="700">
                  <c:v>0.80457400000000001</c:v>
                </c:pt>
                <c:pt idx="701">
                  <c:v>0.77845500000000001</c:v>
                </c:pt>
                <c:pt idx="702">
                  <c:v>0.74981799999999998</c:v>
                </c:pt>
                <c:pt idx="703">
                  <c:v>0.71875599999999995</c:v>
                </c:pt>
                <c:pt idx="704">
                  <c:v>0.68537199999999998</c:v>
                </c:pt>
                <c:pt idx="705">
                  <c:v>0.64977499999999999</c:v>
                </c:pt>
                <c:pt idx="706">
                  <c:v>0.61207800000000001</c:v>
                </c:pt>
                <c:pt idx="707">
                  <c:v>0.57240599999999997</c:v>
                </c:pt>
                <c:pt idx="708">
                  <c:v>0.53088500000000005</c:v>
                </c:pt>
                <c:pt idx="709">
                  <c:v>0.48765199999999997</c:v>
                </c:pt>
                <c:pt idx="710">
                  <c:v>0.44284699999999999</c:v>
                </c:pt>
                <c:pt idx="711">
                  <c:v>0.396615</c:v>
                </c:pt>
                <c:pt idx="712">
                  <c:v>0.34910600000000003</c:v>
                </c:pt>
                <c:pt idx="713">
                  <c:v>0.30047400000000002</c:v>
                </c:pt>
                <c:pt idx="714">
                  <c:v>0.25087599999999999</c:v>
                </c:pt>
                <c:pt idx="715">
                  <c:v>0.20047300000000001</c:v>
                </c:pt>
                <c:pt idx="716">
                  <c:v>0.14942900000000001</c:v>
                </c:pt>
                <c:pt idx="717">
                  <c:v>9.7907999999999995E-2</c:v>
                </c:pt>
                <c:pt idx="718">
                  <c:v>4.6075999999999999E-2</c:v>
                </c:pt>
                <c:pt idx="719">
                  <c:v>-5.8979999999999996E-3</c:v>
                </c:pt>
                <c:pt idx="720">
                  <c:v>-5.7847999999999997E-2</c:v>
                </c:pt>
                <c:pt idx="721">
                  <c:v>-0.10960399999999999</c:v>
                </c:pt>
                <c:pt idx="722">
                  <c:v>-0.16100100000000001</c:v>
                </c:pt>
                <c:pt idx="723">
                  <c:v>-0.211872</c:v>
                </c:pt>
                <c:pt idx="724">
                  <c:v>-0.26205400000000001</c:v>
                </c:pt>
                <c:pt idx="725">
                  <c:v>-0.31138399999999999</c:v>
                </c:pt>
                <c:pt idx="726">
                  <c:v>-0.35970400000000002</c:v>
                </c:pt>
                <c:pt idx="727">
                  <c:v>-0.406858</c:v>
                </c:pt>
                <c:pt idx="728">
                  <c:v>-0.45269300000000001</c:v>
                </c:pt>
                <c:pt idx="729">
                  <c:v>-0.49706299999999998</c:v>
                </c:pt>
                <c:pt idx="730">
                  <c:v>-0.539825</c:v>
                </c:pt>
                <c:pt idx="731">
                  <c:v>-0.58084000000000002</c:v>
                </c:pt>
                <c:pt idx="732">
                  <c:v>-0.61997599999999997</c:v>
                </c:pt>
                <c:pt idx="733">
                  <c:v>-0.65710800000000003</c:v>
                </c:pt>
                <c:pt idx="734">
                  <c:v>-0.69211500000000004</c:v>
                </c:pt>
                <c:pt idx="735">
                  <c:v>-0.724885</c:v>
                </c:pt>
                <c:pt idx="736">
                  <c:v>-0.75531199999999998</c:v>
                </c:pt>
                <c:pt idx="737">
                  <c:v>-0.78329700000000002</c:v>
                </c:pt>
                <c:pt idx="738">
                  <c:v>-0.808751</c:v>
                </c:pt>
                <c:pt idx="739">
                  <c:v>-0.83159099999999997</c:v>
                </c:pt>
                <c:pt idx="740">
                  <c:v>-0.85174300000000003</c:v>
                </c:pt>
                <c:pt idx="741">
                  <c:v>-0.86914100000000005</c:v>
                </c:pt>
                <c:pt idx="742">
                  <c:v>-0.88373000000000002</c:v>
                </c:pt>
                <c:pt idx="743">
                  <c:v>-0.89546099999999995</c:v>
                </c:pt>
                <c:pt idx="744">
                  <c:v>-0.90429599999999999</c:v>
                </c:pt>
                <c:pt idx="745">
                  <c:v>-0.91020599999999996</c:v>
                </c:pt>
                <c:pt idx="746">
                  <c:v>-0.91317099999999995</c:v>
                </c:pt>
                <c:pt idx="747">
                  <c:v>-0.91318100000000002</c:v>
                </c:pt>
                <c:pt idx="748">
                  <c:v>-0.91023500000000002</c:v>
                </c:pt>
                <c:pt idx="749">
                  <c:v>-0.90434300000000001</c:v>
                </c:pt>
                <c:pt idx="750">
                  <c:v>-0.89552100000000001</c:v>
                </c:pt>
                <c:pt idx="751">
                  <c:v>-0.88379799999999997</c:v>
                </c:pt>
                <c:pt idx="752">
                  <c:v>-0.86921099999999996</c:v>
                </c:pt>
                <c:pt idx="753">
                  <c:v>-0.85180699999999998</c:v>
                </c:pt>
                <c:pt idx="754">
                  <c:v>-0.83164000000000005</c:v>
                </c:pt>
                <c:pt idx="755">
                  <c:v>-0.80877500000000002</c:v>
                </c:pt>
                <c:pt idx="756">
                  <c:v>-0.78328500000000001</c:v>
                </c:pt>
                <c:pt idx="757">
                  <c:v>-0.75525200000000003</c:v>
                </c:pt>
                <c:pt idx="758">
                  <c:v>-0.72476700000000005</c:v>
                </c:pt>
                <c:pt idx="759">
                  <c:v>-0.69192600000000004</c:v>
                </c:pt>
                <c:pt idx="760">
                  <c:v>-0.65683599999999998</c:v>
                </c:pt>
                <c:pt idx="761">
                  <c:v>-0.61960899999999997</c:v>
                </c:pt>
                <c:pt idx="762">
                  <c:v>-0.58036699999999997</c:v>
                </c:pt>
                <c:pt idx="763">
                  <c:v>-0.53923500000000002</c:v>
                </c:pt>
                <c:pt idx="764">
                  <c:v>-0.49634600000000001</c:v>
                </c:pt>
                <c:pt idx="765">
                  <c:v>-0.45184000000000002</c:v>
                </c:pt>
                <c:pt idx="766">
                  <c:v>-0.40586</c:v>
                </c:pt>
                <c:pt idx="767">
                  <c:v>-0.35855599999999999</c:v>
                </c:pt>
                <c:pt idx="768">
                  <c:v>-0.31008000000000002</c:v>
                </c:pt>
                <c:pt idx="769">
                  <c:v>-0.26058999999999999</c:v>
                </c:pt>
                <c:pt idx="770">
                  <c:v>-0.21024699999999999</c:v>
                </c:pt>
                <c:pt idx="771">
                  <c:v>-0.15921399999999999</c:v>
                </c:pt>
                <c:pt idx="772">
                  <c:v>-0.107657</c:v>
                </c:pt>
                <c:pt idx="773">
                  <c:v>-5.5744000000000002E-2</c:v>
                </c:pt>
                <c:pt idx="774">
                  <c:v>-3.6440000000000001E-3</c:v>
                </c:pt>
                <c:pt idx="775">
                  <c:v>4.8468999999999998E-2</c:v>
                </c:pt>
                <c:pt idx="776">
                  <c:v>0.100435</c:v>
                </c:pt>
                <c:pt idx="777">
                  <c:v>0.152085</c:v>
                </c:pt>
                <c:pt idx="778">
                  <c:v>0.20324900000000001</c:v>
                </c:pt>
                <c:pt idx="779">
                  <c:v>0.25375999999999999</c:v>
                </c:pt>
                <c:pt idx="780">
                  <c:v>0.30345100000000003</c:v>
                </c:pt>
                <c:pt idx="781">
                  <c:v>0.35215999999999997</c:v>
                </c:pt>
                <c:pt idx="782">
                  <c:v>0.39972800000000003</c:v>
                </c:pt>
                <c:pt idx="783">
                  <c:v>0.44599899999999998</c:v>
                </c:pt>
                <c:pt idx="784">
                  <c:v>0.49082199999999998</c:v>
                </c:pt>
                <c:pt idx="785">
                  <c:v>0.53405000000000002</c:v>
                </c:pt>
                <c:pt idx="786">
                  <c:v>0.575542</c:v>
                </c:pt>
                <c:pt idx="787">
                  <c:v>0.61516199999999999</c:v>
                </c:pt>
                <c:pt idx="788">
                  <c:v>0.652783</c:v>
                </c:pt>
                <c:pt idx="789">
                  <c:v>0.68828</c:v>
                </c:pt>
                <c:pt idx="790">
                  <c:v>0.72153800000000001</c:v>
                </c:pt>
                <c:pt idx="791">
                  <c:v>0.75244999999999995</c:v>
                </c:pt>
                <c:pt idx="792">
                  <c:v>0.780914</c:v>
                </c:pt>
                <c:pt idx="793">
                  <c:v>0.80683899999999997</c:v>
                </c:pt>
                <c:pt idx="794">
                  <c:v>0.83013899999999996</c:v>
                </c:pt>
                <c:pt idx="795">
                  <c:v>0.85074099999999997</c:v>
                </c:pt>
                <c:pt idx="796">
                  <c:v>0.86857700000000004</c:v>
                </c:pt>
                <c:pt idx="797">
                  <c:v>0.88358899999999996</c:v>
                </c:pt>
                <c:pt idx="798">
                  <c:v>0.89573100000000005</c:v>
                </c:pt>
                <c:pt idx="799">
                  <c:v>0.90496100000000002</c:v>
                </c:pt>
                <c:pt idx="800">
                  <c:v>0.91125299999999998</c:v>
                </c:pt>
                <c:pt idx="801">
                  <c:v>0.91458499999999998</c:v>
                </c:pt>
                <c:pt idx="802">
                  <c:v>0.91494699999999995</c:v>
                </c:pt>
                <c:pt idx="803">
                  <c:v>0.91234000000000004</c:v>
                </c:pt>
                <c:pt idx="804">
                  <c:v>0.90677300000000005</c:v>
                </c:pt>
                <c:pt idx="805">
                  <c:v>0.89826399999999995</c:v>
                </c:pt>
                <c:pt idx="806">
                  <c:v>0.88684300000000005</c:v>
                </c:pt>
                <c:pt idx="807">
                  <c:v>0.87254699999999996</c:v>
                </c:pt>
                <c:pt idx="808">
                  <c:v>0.85542300000000004</c:v>
                </c:pt>
                <c:pt idx="809">
                  <c:v>0.83552899999999997</c:v>
                </c:pt>
                <c:pt idx="810">
                  <c:v>0.81292900000000001</c:v>
                </c:pt>
                <c:pt idx="811">
                  <c:v>0.78769900000000004</c:v>
                </c:pt>
                <c:pt idx="812">
                  <c:v>0.75992000000000004</c:v>
                </c:pt>
                <c:pt idx="813">
                  <c:v>0.72968299999999997</c:v>
                </c:pt>
                <c:pt idx="814">
                  <c:v>0.69708899999999996</c:v>
                </c:pt>
                <c:pt idx="815">
                  <c:v>0.662242</c:v>
                </c:pt>
                <c:pt idx="816">
                  <c:v>0.62525600000000003</c:v>
                </c:pt>
                <c:pt idx="817">
                  <c:v>0.58625000000000005</c:v>
                </c:pt>
                <c:pt idx="818">
                  <c:v>0.54535199999999995</c:v>
                </c:pt>
                <c:pt idx="819">
                  <c:v>0.50269399999999997</c:v>
                </c:pt>
                <c:pt idx="820">
                  <c:v>0.45841500000000002</c:v>
                </c:pt>
                <c:pt idx="821">
                  <c:v>0.412659</c:v>
                </c:pt>
                <c:pt idx="822">
                  <c:v>0.36557299999999998</c:v>
                </c:pt>
                <c:pt idx="823">
                  <c:v>0.31731100000000001</c:v>
                </c:pt>
                <c:pt idx="824">
                  <c:v>0.26802799999999999</c:v>
                </c:pt>
                <c:pt idx="825">
                  <c:v>0.217885</c:v>
                </c:pt>
                <c:pt idx="826">
                  <c:v>0.167043</c:v>
                </c:pt>
                <c:pt idx="827">
                  <c:v>0.11566800000000001</c:v>
                </c:pt>
                <c:pt idx="828">
                  <c:v>6.3923999999999995E-2</c:v>
                </c:pt>
                <c:pt idx="829">
                  <c:v>1.1979999999999999E-2</c:v>
                </c:pt>
                <c:pt idx="830">
                  <c:v>-3.9995999999999997E-2</c:v>
                </c:pt>
                <c:pt idx="831">
                  <c:v>-9.1838000000000003E-2</c:v>
                </c:pt>
                <c:pt idx="832">
                  <c:v>-0.14337800000000001</c:v>
                </c:pt>
                <c:pt idx="833">
                  <c:v>-0.19444800000000001</c:v>
                </c:pt>
                <c:pt idx="834">
                  <c:v>-0.24488599999999999</c:v>
                </c:pt>
                <c:pt idx="835">
                  <c:v>-0.29452800000000001</c:v>
                </c:pt>
                <c:pt idx="836">
                  <c:v>-0.34321400000000002</c:v>
                </c:pt>
                <c:pt idx="837">
                  <c:v>-0.390787</c:v>
                </c:pt>
                <c:pt idx="838">
                  <c:v>-0.43709399999999998</c:v>
                </c:pt>
                <c:pt idx="839">
                  <c:v>-0.48198600000000003</c:v>
                </c:pt>
                <c:pt idx="840">
                  <c:v>-0.52531799999999995</c:v>
                </c:pt>
                <c:pt idx="841">
                  <c:v>-0.56694999999999995</c:v>
                </c:pt>
                <c:pt idx="842">
                  <c:v>-0.60674799999999995</c:v>
                </c:pt>
                <c:pt idx="843">
                  <c:v>-0.64458499999999996</c:v>
                </c:pt>
                <c:pt idx="844">
                  <c:v>-0.680338</c:v>
                </c:pt>
                <c:pt idx="845">
                  <c:v>-0.71389199999999997</c:v>
                </c:pt>
                <c:pt idx="846">
                  <c:v>-0.74513799999999997</c:v>
                </c:pt>
                <c:pt idx="847">
                  <c:v>-0.773976</c:v>
                </c:pt>
                <c:pt idx="848">
                  <c:v>-0.80031200000000002</c:v>
                </c:pt>
                <c:pt idx="849">
                  <c:v>-0.82406199999999996</c:v>
                </c:pt>
                <c:pt idx="850">
                  <c:v>-0.84514900000000004</c:v>
                </c:pt>
                <c:pt idx="851">
                  <c:v>-0.86350300000000002</c:v>
                </c:pt>
                <c:pt idx="852">
                  <c:v>-0.87906700000000004</c:v>
                </c:pt>
                <c:pt idx="853">
                  <c:v>-0.89178800000000003</c:v>
                </c:pt>
                <c:pt idx="854">
                  <c:v>-0.90162500000000001</c:v>
                </c:pt>
                <c:pt idx="855">
                  <c:v>-0.90854599999999996</c:v>
                </c:pt>
                <c:pt idx="856">
                  <c:v>-0.91252800000000001</c:v>
                </c:pt>
                <c:pt idx="857">
                  <c:v>-0.91355799999999998</c:v>
                </c:pt>
                <c:pt idx="858">
                  <c:v>-0.91163099999999997</c:v>
                </c:pt>
                <c:pt idx="859">
                  <c:v>-0.90675300000000003</c:v>
                </c:pt>
                <c:pt idx="860">
                  <c:v>-0.89893800000000001</c:v>
                </c:pt>
                <c:pt idx="861">
                  <c:v>-0.888212</c:v>
                </c:pt>
                <c:pt idx="862">
                  <c:v>-0.87460800000000005</c:v>
                </c:pt>
                <c:pt idx="863">
                  <c:v>-0.85816899999999996</c:v>
                </c:pt>
                <c:pt idx="864">
                  <c:v>-0.83894800000000003</c:v>
                </c:pt>
                <c:pt idx="865">
                  <c:v>-0.81700600000000001</c:v>
                </c:pt>
                <c:pt idx="866">
                  <c:v>-0.79241200000000001</c:v>
                </c:pt>
                <c:pt idx="867">
                  <c:v>-0.76524599999999998</c:v>
                </c:pt>
                <c:pt idx="868">
                  <c:v>-0.73559600000000003</c:v>
                </c:pt>
                <c:pt idx="869">
                  <c:v>-0.70355500000000004</c:v>
                </c:pt>
                <c:pt idx="870">
                  <c:v>-0.66922800000000005</c:v>
                </c:pt>
                <c:pt idx="871">
                  <c:v>-0.63272499999999998</c:v>
                </c:pt>
                <c:pt idx="872">
                  <c:v>-0.59416400000000003</c:v>
                </c:pt>
                <c:pt idx="873">
                  <c:v>-0.55366899999999997</c:v>
                </c:pt>
                <c:pt idx="874">
                  <c:v>-0.51136999999999999</c:v>
                </c:pt>
                <c:pt idx="875">
                  <c:v>-0.46740599999999999</c:v>
                </c:pt>
                <c:pt idx="876">
                  <c:v>-0.42191800000000002</c:v>
                </c:pt>
                <c:pt idx="877">
                  <c:v>-0.37505300000000003</c:v>
                </c:pt>
                <c:pt idx="878">
                  <c:v>-0.326963</c:v>
                </c:pt>
                <c:pt idx="879">
                  <c:v>-0.27780500000000002</c:v>
                </c:pt>
                <c:pt idx="880">
                  <c:v>-0.227738</c:v>
                </c:pt>
                <c:pt idx="881">
                  <c:v>-0.176924</c:v>
                </c:pt>
                <c:pt idx="882">
                  <c:v>-0.125529</c:v>
                </c:pt>
                <c:pt idx="883">
                  <c:v>-7.3719999999999994E-2</c:v>
                </c:pt>
                <c:pt idx="884">
                  <c:v>-2.1665E-2</c:v>
                </c:pt>
                <c:pt idx="885">
                  <c:v>3.0463E-2</c:v>
                </c:pt>
                <c:pt idx="886">
                  <c:v>8.2498000000000002E-2</c:v>
                </c:pt>
                <c:pt idx="887">
                  <c:v>0.13427700000000001</c:v>
                </c:pt>
                <c:pt idx="888">
                  <c:v>0.18562699999999999</c:v>
                </c:pt>
                <c:pt idx="889">
                  <c:v>0.23638200000000001</c:v>
                </c:pt>
                <c:pt idx="890">
                  <c:v>0.28637400000000002</c:v>
                </c:pt>
                <c:pt idx="891">
                  <c:v>0.33544000000000002</c:v>
                </c:pt>
                <c:pt idx="892">
                  <c:v>0.38341999999999998</c:v>
                </c:pt>
                <c:pt idx="893">
                  <c:v>0.43015500000000001</c:v>
                </c:pt>
                <c:pt idx="894">
                  <c:v>0.47549400000000003</c:v>
                </c:pt>
                <c:pt idx="895">
                  <c:v>0.51928799999999997</c:v>
                </c:pt>
                <c:pt idx="896">
                  <c:v>0.56139499999999998</c:v>
                </c:pt>
                <c:pt idx="897">
                  <c:v>0.60167599999999999</c:v>
                </c:pt>
                <c:pt idx="898">
                  <c:v>0.64</c:v>
                </c:pt>
                <c:pt idx="899">
                  <c:v>0.67624300000000004</c:v>
                </c:pt>
                <c:pt idx="900">
                  <c:v>0.71028599999999997</c:v>
                </c:pt>
                <c:pt idx="901">
                  <c:v>0.74201899999999998</c:v>
                </c:pt>
                <c:pt idx="902">
                  <c:v>0.77133799999999997</c:v>
                </c:pt>
                <c:pt idx="903">
                  <c:v>0.79814799999999997</c:v>
                </c:pt>
                <c:pt idx="904">
                  <c:v>0.82236200000000004</c:v>
                </c:pt>
                <c:pt idx="905">
                  <c:v>0.84390299999999996</c:v>
                </c:pt>
                <c:pt idx="906">
                  <c:v>0.86270000000000002</c:v>
                </c:pt>
                <c:pt idx="907">
                  <c:v>0.87869200000000003</c:v>
                </c:pt>
                <c:pt idx="908">
                  <c:v>0.89182799999999995</c:v>
                </c:pt>
                <c:pt idx="909">
                  <c:v>0.90206600000000003</c:v>
                </c:pt>
                <c:pt idx="910">
                  <c:v>0.90937400000000002</c:v>
                </c:pt>
                <c:pt idx="911">
                  <c:v>0.91372799999999998</c:v>
                </c:pt>
                <c:pt idx="912">
                  <c:v>0.91511500000000001</c:v>
                </c:pt>
                <c:pt idx="913">
                  <c:v>0.91353200000000001</c:v>
                </c:pt>
                <c:pt idx="914">
                  <c:v>0.90898400000000001</c:v>
                </c:pt>
                <c:pt idx="915">
                  <c:v>0.90148700000000004</c:v>
                </c:pt>
                <c:pt idx="916">
                  <c:v>0.89106600000000002</c:v>
                </c:pt>
                <c:pt idx="917">
                  <c:v>0.87775599999999998</c:v>
                </c:pt>
                <c:pt idx="918">
                  <c:v>0.86160199999999998</c:v>
                </c:pt>
                <c:pt idx="919">
                  <c:v>0.84265599999999996</c:v>
                </c:pt>
                <c:pt idx="920">
                  <c:v>0.82098199999999999</c:v>
                </c:pt>
                <c:pt idx="921">
                  <c:v>0.79664999999999997</c:v>
                </c:pt>
                <c:pt idx="922">
                  <c:v>0.76973999999999998</c:v>
                </c:pt>
                <c:pt idx="923">
                  <c:v>0.74034</c:v>
                </c:pt>
                <c:pt idx="924">
                  <c:v>0.70854700000000004</c:v>
                </c:pt>
                <c:pt idx="925">
                  <c:v>0.67446399999999995</c:v>
                </c:pt>
                <c:pt idx="926">
                  <c:v>0.63820299999999996</c:v>
                </c:pt>
                <c:pt idx="927">
                  <c:v>0.59987999999999997</c:v>
                </c:pt>
                <c:pt idx="928">
                  <c:v>0.55962000000000001</c:v>
                </c:pt>
                <c:pt idx="929">
                  <c:v>0.51755399999999996</c:v>
                </c:pt>
                <c:pt idx="930">
                  <c:v>0.47381800000000002</c:v>
                </c:pt>
                <c:pt idx="931">
                  <c:v>0.42855399999999999</c:v>
                </c:pt>
                <c:pt idx="932">
                  <c:v>0.38191000000000003</c:v>
                </c:pt>
                <c:pt idx="933">
                  <c:v>0.334036</c:v>
                </c:pt>
                <c:pt idx="934">
                  <c:v>0.28508699999999998</c:v>
                </c:pt>
                <c:pt idx="935">
                  <c:v>0.23522299999999999</c:v>
                </c:pt>
                <c:pt idx="936">
                  <c:v>0.18460399999999999</c:v>
                </c:pt>
                <c:pt idx="937">
                  <c:v>0.13339400000000001</c:v>
                </c:pt>
                <c:pt idx="938">
                  <c:v>8.1758999999999998E-2</c:v>
                </c:pt>
                <c:pt idx="939">
                  <c:v>2.9864999999999999E-2</c:v>
                </c:pt>
                <c:pt idx="940">
                  <c:v>-2.2119E-2</c:v>
                </c:pt>
                <c:pt idx="941">
                  <c:v>-7.4026999999999996E-2</c:v>
                </c:pt>
                <c:pt idx="942">
                  <c:v>-0.125689</c:v>
                </c:pt>
                <c:pt idx="943">
                  <c:v>-0.17693999999999999</c:v>
                </c:pt>
                <c:pt idx="944">
                  <c:v>-0.22761500000000001</c:v>
                </c:pt>
                <c:pt idx="945">
                  <c:v>-0.27754899999999999</c:v>
                </c:pt>
                <c:pt idx="946">
                  <c:v>-0.32658199999999998</c:v>
                </c:pt>
                <c:pt idx="947">
                  <c:v>-0.37455699999999997</c:v>
                </c:pt>
                <c:pt idx="948">
                  <c:v>-0.421317</c:v>
                </c:pt>
                <c:pt idx="949">
                  <c:v>-0.46671299999999999</c:v>
                </c:pt>
                <c:pt idx="950">
                  <c:v>-0.51059900000000003</c:v>
                </c:pt>
                <c:pt idx="951">
                  <c:v>-0.55283300000000002</c:v>
                </c:pt>
                <c:pt idx="952">
                  <c:v>-0.59327799999999997</c:v>
                </c:pt>
                <c:pt idx="953">
                  <c:v>-0.63180599999999998</c:v>
                </c:pt>
                <c:pt idx="954">
                  <c:v>-0.66829000000000005</c:v>
                </c:pt>
                <c:pt idx="955">
                  <c:v>-0.70261499999999999</c:v>
                </c:pt>
                <c:pt idx="956">
                  <c:v>-0.73466799999999999</c:v>
                </c:pt>
                <c:pt idx="957">
                  <c:v>-0.76434800000000003</c:v>
                </c:pt>
                <c:pt idx="958">
                  <c:v>-0.79155699999999996</c:v>
                </c:pt>
                <c:pt idx="959">
                  <c:v>-0.81620800000000004</c:v>
                </c:pt>
                <c:pt idx="960">
                  <c:v>-0.83822099999999999</c:v>
                </c:pt>
                <c:pt idx="961">
                  <c:v>-0.85752399999999995</c:v>
                </c:pt>
                <c:pt idx="962">
                  <c:v>-0.87405600000000006</c:v>
                </c:pt>
                <c:pt idx="963">
                  <c:v>-0.88776200000000005</c:v>
                </c:pt>
                <c:pt idx="964">
                  <c:v>-0.89859800000000001</c:v>
                </c:pt>
                <c:pt idx="965">
                  <c:v>-0.906528</c:v>
                </c:pt>
                <c:pt idx="966">
                  <c:v>-0.91152500000000003</c:v>
                </c:pt>
                <c:pt idx="967">
                  <c:v>-0.913574</c:v>
                </c:pt>
                <c:pt idx="968">
                  <c:v>-0.91266599999999998</c:v>
                </c:pt>
                <c:pt idx="969">
                  <c:v>-0.90880499999999997</c:v>
                </c:pt>
                <c:pt idx="970">
                  <c:v>-0.90200000000000002</c:v>
                </c:pt>
                <c:pt idx="971">
                  <c:v>-0.89227500000000004</c:v>
                </c:pt>
                <c:pt idx="972">
                  <c:v>-0.87965899999999997</c:v>
                </c:pt>
                <c:pt idx="973">
                  <c:v>-0.86419199999999996</c:v>
                </c:pt>
                <c:pt idx="974">
                  <c:v>-0.84592400000000001</c:v>
                </c:pt>
                <c:pt idx="975">
                  <c:v>-0.82491199999999998</c:v>
                </c:pt>
                <c:pt idx="976">
                  <c:v>-0.80122400000000005</c:v>
                </c:pt>
                <c:pt idx="977">
                  <c:v>-0.77493599999999996</c:v>
                </c:pt>
                <c:pt idx="978">
                  <c:v>-0.74613200000000002</c:v>
                </c:pt>
                <c:pt idx="979">
                  <c:v>-0.71490399999999998</c:v>
                </c:pt>
                <c:pt idx="980">
                  <c:v>-0.68135299999999999</c:v>
                </c:pt>
                <c:pt idx="981">
                  <c:v>-0.64558800000000005</c:v>
                </c:pt>
                <c:pt idx="982">
                  <c:v>-0.60772199999999998</c:v>
                </c:pt>
                <c:pt idx="983">
                  <c:v>-0.56787900000000002</c:v>
                </c:pt>
                <c:pt idx="984">
                  <c:v>-0.52618799999999999</c:v>
                </c:pt>
                <c:pt idx="985">
                  <c:v>-0.48278199999999999</c:v>
                </c:pt>
                <c:pt idx="986">
                  <c:v>-0.437803</c:v>
                </c:pt>
                <c:pt idx="987">
                  <c:v>-0.39139600000000002</c:v>
                </c:pt>
                <c:pt idx="988">
                  <c:v>-0.34371099999999999</c:v>
                </c:pt>
                <c:pt idx="989">
                  <c:v>-0.29490300000000003</c:v>
                </c:pt>
                <c:pt idx="990">
                  <c:v>-0.24513099999999999</c:v>
                </c:pt>
                <c:pt idx="991">
                  <c:v>-0.19455600000000001</c:v>
                </c:pt>
                <c:pt idx="992">
                  <c:v>-0.143343</c:v>
                </c:pt>
                <c:pt idx="993">
                  <c:v>-9.1657000000000002E-2</c:v>
                </c:pt>
                <c:pt idx="994">
                  <c:v>-3.9668000000000002E-2</c:v>
                </c:pt>
                <c:pt idx="995">
                  <c:v>1.2455000000000001E-2</c:v>
                </c:pt>
                <c:pt idx="996">
                  <c:v>6.4538999999999999E-2</c:v>
                </c:pt>
                <c:pt idx="997">
                  <c:v>0.116426</c:v>
                </c:pt>
                <c:pt idx="998">
                  <c:v>0.16794300000000001</c:v>
                </c:pt>
                <c:pt idx="999">
                  <c:v>0.21892200000000001</c:v>
                </c:pt>
                <c:pt idx="1000">
                  <c:v>0.26919599999999999</c:v>
                </c:pt>
                <c:pt idx="1001">
                  <c:v>0.31859999999999999</c:v>
                </c:pt>
                <c:pt idx="1002">
                  <c:v>0.36697200000000002</c:v>
                </c:pt>
                <c:pt idx="1003">
                  <c:v>0.41415400000000002</c:v>
                </c:pt>
                <c:pt idx="1004">
                  <c:v>0.45999099999999998</c:v>
                </c:pt>
                <c:pt idx="1005">
                  <c:v>0.50433499999999998</c:v>
                </c:pt>
                <c:pt idx="1006">
                  <c:v>0.54703900000000005</c:v>
                </c:pt>
                <c:pt idx="1007">
                  <c:v>0.58796499999999996</c:v>
                </c:pt>
                <c:pt idx="1008">
                  <c:v>0.62697800000000004</c:v>
                </c:pt>
                <c:pt idx="1009">
                  <c:v>0.66395300000000002</c:v>
                </c:pt>
                <c:pt idx="1010">
                  <c:v>0.69876700000000003</c:v>
                </c:pt>
                <c:pt idx="1011">
                  <c:v>0.73130899999999999</c:v>
                </c:pt>
                <c:pt idx="1012">
                  <c:v>0.76147100000000001</c:v>
                </c:pt>
                <c:pt idx="1013">
                  <c:v>0.789157</c:v>
                </c:pt>
                <c:pt idx="1014">
                  <c:v>0.814276</c:v>
                </c:pt>
                <c:pt idx="1015">
                  <c:v>0.83674700000000002</c:v>
                </c:pt>
                <c:pt idx="1016">
                  <c:v>0.85649699999999995</c:v>
                </c:pt>
                <c:pt idx="1017">
                  <c:v>0.87346299999999999</c:v>
                </c:pt>
                <c:pt idx="1018">
                  <c:v>0.88758899999999996</c:v>
                </c:pt>
                <c:pt idx="1019">
                  <c:v>0.89883100000000005</c:v>
                </c:pt>
                <c:pt idx="1020">
                  <c:v>0.90715199999999996</c:v>
                </c:pt>
                <c:pt idx="1021">
                  <c:v>0.91252699999999998</c:v>
                </c:pt>
                <c:pt idx="1022">
                  <c:v>0.91493800000000003</c:v>
                </c:pt>
                <c:pt idx="1023">
                  <c:v>0.91437900000000005</c:v>
                </c:pt>
                <c:pt idx="1024">
                  <c:v>0.91085199999999999</c:v>
                </c:pt>
                <c:pt idx="1025">
                  <c:v>0.90437000000000001</c:v>
                </c:pt>
                <c:pt idx="1026">
                  <c:v>0.89495400000000003</c:v>
                </c:pt>
                <c:pt idx="1027">
                  <c:v>0.88263599999999998</c:v>
                </c:pt>
                <c:pt idx="1028">
                  <c:v>0.86745700000000003</c:v>
                </c:pt>
                <c:pt idx="1029">
                  <c:v>0.84946699999999997</c:v>
                </c:pt>
                <c:pt idx="1030">
                  <c:v>0.82872599999999996</c:v>
                </c:pt>
                <c:pt idx="1031">
                  <c:v>0.80530199999999996</c:v>
                </c:pt>
                <c:pt idx="1032">
                  <c:v>0.77927100000000005</c:v>
                </c:pt>
                <c:pt idx="1033">
                  <c:v>0.75072000000000005</c:v>
                </c:pt>
                <c:pt idx="1034">
                  <c:v>0.71974099999999996</c:v>
                </c:pt>
                <c:pt idx="1035">
                  <c:v>0.68643600000000005</c:v>
                </c:pt>
                <c:pt idx="1036">
                  <c:v>0.65091299999999996</c:v>
                </c:pt>
                <c:pt idx="1037">
                  <c:v>0.61328700000000003</c:v>
                </c:pt>
                <c:pt idx="1038">
                  <c:v>0.573681</c:v>
                </c:pt>
                <c:pt idx="1039">
                  <c:v>0.53222199999999997</c:v>
                </c:pt>
                <c:pt idx="1040">
                  <c:v>0.48904599999999998</c:v>
                </c:pt>
                <c:pt idx="1041">
                  <c:v>0.44429299999999999</c:v>
                </c:pt>
                <c:pt idx="1042">
                  <c:v>0.39810800000000002</c:v>
                </c:pt>
                <c:pt idx="1043">
                  <c:v>0.35064099999999998</c:v>
                </c:pt>
                <c:pt idx="1044">
                  <c:v>0.30204599999999998</c:v>
                </c:pt>
                <c:pt idx="1045">
                  <c:v>0.25247900000000001</c:v>
                </c:pt>
                <c:pt idx="1046">
                  <c:v>0.202102</c:v>
                </c:pt>
                <c:pt idx="1047">
                  <c:v>0.15107699999999999</c:v>
                </c:pt>
                <c:pt idx="1048">
                  <c:v>9.9570000000000006E-2</c:v>
                </c:pt>
                <c:pt idx="1049">
                  <c:v>4.7745999999999997E-2</c:v>
                </c:pt>
                <c:pt idx="1050">
                  <c:v>-4.2259999999999997E-3</c:v>
                </c:pt>
                <c:pt idx="1051">
                  <c:v>-5.6177999999999999E-2</c:v>
                </c:pt>
                <c:pt idx="1052">
                  <c:v>-0.107944</c:v>
                </c:pt>
                <c:pt idx="1053">
                  <c:v>-0.159356</c:v>
                </c:pt>
                <c:pt idx="1054">
                  <c:v>-0.21024699999999999</c:v>
                </c:pt>
                <c:pt idx="1055">
                  <c:v>-0.26045499999999999</c:v>
                </c:pt>
                <c:pt idx="1056">
                  <c:v>-0.30981700000000001</c:v>
                </c:pt>
                <c:pt idx="1057">
                  <c:v>-0.35817399999999999</c:v>
                </c:pt>
                <c:pt idx="1058">
                  <c:v>-0.40537000000000001</c:v>
                </c:pt>
                <c:pt idx="1059">
                  <c:v>-0.45125399999999999</c:v>
                </c:pt>
                <c:pt idx="1060">
                  <c:v>-0.49567600000000001</c:v>
                </c:pt>
                <c:pt idx="1061">
                  <c:v>-0.53849499999999995</c:v>
                </c:pt>
                <c:pt idx="1062">
                  <c:v>-0.579573</c:v>
                </c:pt>
                <c:pt idx="1063">
                  <c:v>-0.61877599999999999</c:v>
                </c:pt>
                <c:pt idx="1064">
                  <c:v>-0.65597799999999995</c:v>
                </c:pt>
                <c:pt idx="1065">
                  <c:v>-0.69106000000000001</c:v>
                </c:pt>
                <c:pt idx="1066">
                  <c:v>-0.72390900000000002</c:v>
                </c:pt>
                <c:pt idx="1067">
                  <c:v>-0.75441800000000003</c:v>
                </c:pt>
                <c:pt idx="1068">
                  <c:v>-0.78248899999999999</c:v>
                </c:pt>
                <c:pt idx="1069">
                  <c:v>-0.80803199999999997</c:v>
                </c:pt>
                <c:pt idx="1070">
                  <c:v>-0.83096300000000001</c:v>
                </c:pt>
                <c:pt idx="1071">
                  <c:v>-0.85120799999999996</c:v>
                </c:pt>
                <c:pt idx="1072">
                  <c:v>-0.86870199999999997</c:v>
                </c:pt>
                <c:pt idx="1073">
                  <c:v>-0.88338799999999995</c:v>
                </c:pt>
                <c:pt idx="1074">
                  <c:v>-0.89521799999999996</c:v>
                </c:pt>
                <c:pt idx="1075">
                  <c:v>-0.90415400000000001</c:v>
                </c:pt>
                <c:pt idx="1076">
                  <c:v>-0.910165</c:v>
                </c:pt>
                <c:pt idx="1077">
                  <c:v>-0.91323100000000001</c:v>
                </c:pt>
                <c:pt idx="1078">
                  <c:v>-0.91334300000000002</c:v>
                </c:pt>
                <c:pt idx="1079">
                  <c:v>-0.91049899999999995</c:v>
                </c:pt>
                <c:pt idx="1080">
                  <c:v>-0.90470799999999996</c:v>
                </c:pt>
                <c:pt idx="1081">
                  <c:v>-0.89598699999999998</c:v>
                </c:pt>
                <c:pt idx="1082">
                  <c:v>-0.88436300000000001</c:v>
                </c:pt>
                <c:pt idx="1083">
                  <c:v>-0.86987400000000004</c:v>
                </c:pt>
                <c:pt idx="1084">
                  <c:v>-0.85256600000000005</c:v>
                </c:pt>
                <c:pt idx="1085">
                  <c:v>-0.83249300000000004</c:v>
                </c:pt>
                <c:pt idx="1086">
                  <c:v>-0.80972</c:v>
                </c:pt>
                <c:pt idx="1087">
                  <c:v>-0.78431899999999999</c:v>
                </c:pt>
                <c:pt idx="1088">
                  <c:v>-0.75637200000000004</c:v>
                </c:pt>
                <c:pt idx="1089">
                  <c:v>-0.72596899999999998</c:v>
                </c:pt>
                <c:pt idx="1090">
                  <c:v>-0.69320800000000005</c:v>
                </c:pt>
                <c:pt idx="1091">
                  <c:v>-0.65819300000000003</c:v>
                </c:pt>
                <c:pt idx="1092">
                  <c:v>-0.62103799999999998</c:v>
                </c:pt>
                <c:pt idx="1093">
                  <c:v>-0.58186300000000002</c:v>
                </c:pt>
                <c:pt idx="1094">
                  <c:v>-0.540794</c:v>
                </c:pt>
                <c:pt idx="1095">
                  <c:v>-0.49796400000000002</c:v>
                </c:pt>
                <c:pt idx="1096">
                  <c:v>-0.453511</c:v>
                </c:pt>
                <c:pt idx="1097">
                  <c:v>-0.40757900000000002</c:v>
                </c:pt>
                <c:pt idx="1098">
                  <c:v>-0.36031800000000003</c:v>
                </c:pt>
                <c:pt idx="1099">
                  <c:v>-0.31187999999999999</c:v>
                </c:pt>
                <c:pt idx="1100">
                  <c:v>-0.26242199999999999</c:v>
                </c:pt>
                <c:pt idx="1101">
                  <c:v>-0.21210499999999999</c:v>
                </c:pt>
                <c:pt idx="1102">
                  <c:v>-0.16109299999999999</c:v>
                </c:pt>
                <c:pt idx="1103">
                  <c:v>-0.109552</c:v>
                </c:pt>
                <c:pt idx="1104">
                  <c:v>-5.7647999999999998E-2</c:v>
                </c:pt>
                <c:pt idx="1105">
                  <c:v>-5.5510000000000004E-3</c:v>
                </c:pt>
                <c:pt idx="1106">
                  <c:v>4.6564000000000001E-2</c:v>
                </c:pt>
                <c:pt idx="1107">
                  <c:v>9.8538000000000001E-2</c:v>
                </c:pt>
                <c:pt idx="1108">
                  <c:v>0.150202</c:v>
                </c:pt>
                <c:pt idx="1109">
                  <c:v>0.20138500000000001</c:v>
                </c:pt>
                <c:pt idx="1110">
                  <c:v>0.25192100000000001</c:v>
                </c:pt>
                <c:pt idx="1111">
                  <c:v>0.30164400000000002</c:v>
                </c:pt>
                <c:pt idx="1112">
                  <c:v>0.35038999999999998</c:v>
                </c:pt>
                <c:pt idx="1113">
                  <c:v>0.39800000000000002</c:v>
                </c:pt>
                <c:pt idx="1114">
                  <c:v>0.44431799999999999</c:v>
                </c:pt>
                <c:pt idx="1115">
                  <c:v>0.48919299999999999</c:v>
                </c:pt>
                <c:pt idx="1116">
                  <c:v>0.53247900000000004</c:v>
                </c:pt>
                <c:pt idx="1117">
                  <c:v>0.57403300000000002</c:v>
                </c:pt>
                <c:pt idx="1118">
                  <c:v>0.61372099999999996</c:v>
                </c:pt>
                <c:pt idx="1119">
                  <c:v>0.65141300000000002</c:v>
                </c:pt>
                <c:pt idx="1120">
                  <c:v>0.68698499999999996</c:v>
                </c:pt>
                <c:pt idx="1121">
                  <c:v>0.72032300000000005</c:v>
                </c:pt>
                <c:pt idx="1122">
                  <c:v>0.75131700000000001</c:v>
                </c:pt>
                <c:pt idx="1123">
                  <c:v>0.77986800000000001</c:v>
                </c:pt>
                <c:pt idx="1124">
                  <c:v>0.80588099999999996</c:v>
                </c:pt>
                <c:pt idx="1125">
                  <c:v>0.82927399999999996</c:v>
                </c:pt>
                <c:pt idx="1126">
                  <c:v>0.84997</c:v>
                </c:pt>
                <c:pt idx="1127">
                  <c:v>0.86790299999999998</c:v>
                </c:pt>
                <c:pt idx="1128">
                  <c:v>0.88301399999999997</c:v>
                </c:pt>
                <c:pt idx="1129">
                  <c:v>0.89525500000000002</c:v>
                </c:pt>
                <c:pt idx="1130">
                  <c:v>0.90458700000000003</c:v>
                </c:pt>
                <c:pt idx="1131">
                  <c:v>0.91098000000000001</c:v>
                </c:pt>
                <c:pt idx="1132">
                  <c:v>0.91441499999999998</c:v>
                </c:pt>
                <c:pt idx="1133">
                  <c:v>0.91488000000000003</c:v>
                </c:pt>
                <c:pt idx="1134">
                  <c:v>0.91237599999999996</c:v>
                </c:pt>
                <c:pt idx="1135">
                  <c:v>0.90690999999999999</c:v>
                </c:pt>
                <c:pt idx="1136">
                  <c:v>0.89850300000000005</c:v>
                </c:pt>
                <c:pt idx="1137">
                  <c:v>0.88718200000000003</c:v>
                </c:pt>
                <c:pt idx="1138">
                  <c:v>0.87298399999999998</c:v>
                </c:pt>
                <c:pt idx="1139">
                  <c:v>0.855958</c:v>
                </c:pt>
                <c:pt idx="1140">
                  <c:v>0.83615799999999996</c:v>
                </c:pt>
                <c:pt idx="1141">
                  <c:v>0.81365100000000001</c:v>
                </c:pt>
                <c:pt idx="1142">
                  <c:v>0.78851000000000004</c:v>
                </c:pt>
                <c:pt idx="1143">
                  <c:v>0.76081799999999999</c:v>
                </c:pt>
                <c:pt idx="1144">
                  <c:v>0.73066500000000001</c:v>
                </c:pt>
                <c:pt idx="1145">
                  <c:v>0.69815000000000005</c:v>
                </c:pt>
                <c:pt idx="1146">
                  <c:v>0.66337900000000005</c:v>
                </c:pt>
                <c:pt idx="1147">
                  <c:v>0.62646500000000005</c:v>
                </c:pt>
                <c:pt idx="1148">
                  <c:v>0.58752800000000005</c:v>
                </c:pt>
                <c:pt idx="1149">
                  <c:v>0.54669299999999998</c:v>
                </c:pt>
                <c:pt idx="1150">
                  <c:v>0.50409400000000004</c:v>
                </c:pt>
                <c:pt idx="1151">
                  <c:v>0.45986900000000003</c:v>
                </c:pt>
                <c:pt idx="1152">
                  <c:v>0.414161</c:v>
                </c:pt>
                <c:pt idx="1153">
                  <c:v>0.36711899999999997</c:v>
                </c:pt>
                <c:pt idx="1154">
                  <c:v>0.31889499999999998</c:v>
                </c:pt>
                <c:pt idx="1155">
                  <c:v>0.26964500000000002</c:v>
                </c:pt>
                <c:pt idx="1156">
                  <c:v>0.219529</c:v>
                </c:pt>
                <c:pt idx="1157">
                  <c:v>0.168709</c:v>
                </c:pt>
                <c:pt idx="1158">
                  <c:v>0.11734899999999999</c:v>
                </c:pt>
                <c:pt idx="1159">
                  <c:v>6.5615999999999994E-2</c:v>
                </c:pt>
                <c:pt idx="1160">
                  <c:v>1.3677E-2</c:v>
                </c:pt>
                <c:pt idx="1161">
                  <c:v>-3.8301000000000002E-2</c:v>
                </c:pt>
                <c:pt idx="1162">
                  <c:v>-9.0149999999999994E-2</c:v>
                </c:pt>
                <c:pt idx="1163">
                  <c:v>-0.141703</c:v>
                </c:pt>
                <c:pt idx="1164">
                  <c:v>-0.19279199999999999</c:v>
                </c:pt>
                <c:pt idx="1165">
                  <c:v>-0.243254</c:v>
                </c:pt>
                <c:pt idx="1166">
                  <c:v>-0.29292600000000002</c:v>
                </c:pt>
                <c:pt idx="1167">
                  <c:v>-0.34164699999999998</c:v>
                </c:pt>
                <c:pt idx="1168">
                  <c:v>-0.38926100000000002</c:v>
                </c:pt>
                <c:pt idx="1169">
                  <c:v>-0.435614</c:v>
                </c:pt>
                <c:pt idx="1170">
                  <c:v>-0.48055700000000001</c:v>
                </c:pt>
                <c:pt idx="1171">
                  <c:v>-0.52394499999999999</c:v>
                </c:pt>
                <c:pt idx="1172">
                  <c:v>-0.56563799999999997</c:v>
                </c:pt>
                <c:pt idx="1173">
                  <c:v>-0.60550199999999998</c:v>
                </c:pt>
                <c:pt idx="1174">
                  <c:v>-0.64340799999999998</c:v>
                </c:pt>
                <c:pt idx="1175">
                  <c:v>-0.679234</c:v>
                </c:pt>
                <c:pt idx="1176">
                  <c:v>-0.712866</c:v>
                </c:pt>
                <c:pt idx="1177">
                  <c:v>-0.74419299999999999</c:v>
                </c:pt>
                <c:pt idx="1178">
                  <c:v>-0.773115</c:v>
                </c:pt>
                <c:pt idx="1179">
                  <c:v>-0.799539</c:v>
                </c:pt>
                <c:pt idx="1180">
                  <c:v>-0.82338</c:v>
                </c:pt>
                <c:pt idx="1181">
                  <c:v>-0.84455899999999995</c:v>
                </c:pt>
                <c:pt idx="1182">
                  <c:v>-0.86300900000000003</c:v>
                </c:pt>
                <c:pt idx="1183">
                  <c:v>-0.87866900000000003</c:v>
                </c:pt>
                <c:pt idx="1184">
                  <c:v>-0.89148799999999995</c:v>
                </c:pt>
                <c:pt idx="1185">
                  <c:v>-0.90142599999999995</c:v>
                </c:pt>
                <c:pt idx="1186">
                  <c:v>-0.90844800000000003</c:v>
                </c:pt>
                <c:pt idx="1187">
                  <c:v>-0.91253099999999998</c:v>
                </c:pt>
                <c:pt idx="1188">
                  <c:v>-0.913663</c:v>
                </c:pt>
                <c:pt idx="1189">
                  <c:v>-0.91183800000000004</c:v>
                </c:pt>
                <c:pt idx="1190">
                  <c:v>-0.90706100000000001</c:v>
                </c:pt>
                <c:pt idx="1191">
                  <c:v>-0.89934700000000001</c:v>
                </c:pt>
                <c:pt idx="1192">
                  <c:v>-0.88872099999999998</c:v>
                </c:pt>
                <c:pt idx="1193">
                  <c:v>-0.87521599999999999</c:v>
                </c:pt>
                <c:pt idx="1194">
                  <c:v>-0.858873</c:v>
                </c:pt>
                <c:pt idx="1195">
                  <c:v>-0.83974700000000002</c:v>
                </c:pt>
                <c:pt idx="1196">
                  <c:v>-0.81789699999999999</c:v>
                </c:pt>
                <c:pt idx="1197">
                  <c:v>-0.79339400000000004</c:v>
                </c:pt>
                <c:pt idx="1198">
                  <c:v>-0.76631499999999997</c:v>
                </c:pt>
                <c:pt idx="1199">
                  <c:v>-0.73674899999999999</c:v>
                </c:pt>
                <c:pt idx="1200">
                  <c:v>-0.704789</c:v>
                </c:pt>
                <c:pt idx="1201">
                  <c:v>-0.670539</c:v>
                </c:pt>
                <c:pt idx="1202">
                  <c:v>-0.63410900000000003</c:v>
                </c:pt>
                <c:pt idx="1203">
                  <c:v>-0.59561600000000003</c:v>
                </c:pt>
                <c:pt idx="1204">
                  <c:v>-0.55518500000000004</c:v>
                </c:pt>
                <c:pt idx="1205">
                  <c:v>-0.51294700000000004</c:v>
                </c:pt>
                <c:pt idx="1206">
                  <c:v>-0.46903800000000001</c:v>
                </c:pt>
                <c:pt idx="1207">
                  <c:v>-0.423599</c:v>
                </c:pt>
                <c:pt idx="1208">
                  <c:v>-0.37677899999999998</c:v>
                </c:pt>
                <c:pt idx="1209">
                  <c:v>-0.32872899999999999</c:v>
                </c:pt>
                <c:pt idx="1210">
                  <c:v>-0.27960499999999999</c:v>
                </c:pt>
                <c:pt idx="1211">
                  <c:v>-0.22956599999999999</c:v>
                </c:pt>
                <c:pt idx="1212">
                  <c:v>-0.17877599999999999</c:v>
                </c:pt>
                <c:pt idx="1213">
                  <c:v>-0.12739800000000001</c:v>
                </c:pt>
                <c:pt idx="1214">
                  <c:v>-7.5600000000000001E-2</c:v>
                </c:pt>
                <c:pt idx="1215">
                  <c:v>-2.3550000000000001E-2</c:v>
                </c:pt>
                <c:pt idx="1216">
                  <c:v>2.8577000000000002E-2</c:v>
                </c:pt>
                <c:pt idx="1217">
                  <c:v>8.0618999999999996E-2</c:v>
                </c:pt>
                <c:pt idx="1218">
                  <c:v>0.132409</c:v>
                </c:pt>
                <c:pt idx="1219">
                  <c:v>0.183777</c:v>
                </c:pt>
                <c:pt idx="1220">
                  <c:v>0.23455500000000001</c:v>
                </c:pt>
                <c:pt idx="1221">
                  <c:v>0.28457700000000002</c:v>
                </c:pt>
                <c:pt idx="1222">
                  <c:v>0.33367799999999997</c:v>
                </c:pt>
                <c:pt idx="1223">
                  <c:v>0.38169700000000001</c:v>
                </c:pt>
                <c:pt idx="1224">
                  <c:v>0.42847800000000003</c:v>
                </c:pt>
                <c:pt idx="1225">
                  <c:v>0.47386800000000001</c:v>
                </c:pt>
                <c:pt idx="1226">
                  <c:v>0.51771800000000001</c:v>
                </c:pt>
                <c:pt idx="1227">
                  <c:v>0.55988499999999997</c:v>
                </c:pt>
                <c:pt idx="1228">
                  <c:v>0.60023199999999999</c:v>
                </c:pt>
                <c:pt idx="1229">
                  <c:v>0.63862600000000003</c:v>
                </c:pt>
                <c:pt idx="1230">
                  <c:v>0.67494200000000004</c:v>
                </c:pt>
                <c:pt idx="1231">
                  <c:v>0.709063</c:v>
                </c:pt>
                <c:pt idx="1232">
                  <c:v>0.74087800000000004</c:v>
                </c:pt>
                <c:pt idx="1233">
                  <c:v>0.77028200000000002</c:v>
                </c:pt>
                <c:pt idx="1234">
                  <c:v>0.79718</c:v>
                </c:pt>
                <c:pt idx="1235">
                  <c:v>0.82148600000000005</c:v>
                </c:pt>
                <c:pt idx="1236">
                  <c:v>0.84311999999999998</c:v>
                </c:pt>
                <c:pt idx="1237">
                  <c:v>0.86201300000000003</c:v>
                </c:pt>
                <c:pt idx="1238">
                  <c:v>0.87810299999999997</c:v>
                </c:pt>
                <c:pt idx="1239">
                  <c:v>0.89133799999999996</c:v>
                </c:pt>
                <c:pt idx="1240">
                  <c:v>0.90167699999999995</c:v>
                </c:pt>
                <c:pt idx="1241">
                  <c:v>0.90908699999999998</c:v>
                </c:pt>
                <c:pt idx="1242">
                  <c:v>0.91354299999999999</c:v>
                </c:pt>
                <c:pt idx="1243">
                  <c:v>0.91503299999999999</c:v>
                </c:pt>
                <c:pt idx="1244">
                  <c:v>0.91355200000000003</c:v>
                </c:pt>
                <c:pt idx="1245">
                  <c:v>0.90910599999999997</c:v>
                </c:pt>
                <c:pt idx="1246">
                  <c:v>0.90171100000000004</c:v>
                </c:pt>
                <c:pt idx="1247">
                  <c:v>0.89139100000000004</c:v>
                </c:pt>
                <c:pt idx="1248">
                  <c:v>0.87817999999999996</c:v>
                </c:pt>
                <c:pt idx="1249">
                  <c:v>0.86212299999999997</c:v>
                </c:pt>
                <c:pt idx="1250">
                  <c:v>0.84327300000000005</c:v>
                </c:pt>
                <c:pt idx="1251">
                  <c:v>0.82169199999999998</c:v>
                </c:pt>
                <c:pt idx="1252">
                  <c:v>0.79744999999999999</c:v>
                </c:pt>
                <c:pt idx="1253">
                  <c:v>0.77062799999999998</c:v>
                </c:pt>
                <c:pt idx="1254">
                  <c:v>0.741313</c:v>
                </c:pt>
                <c:pt idx="1255">
                  <c:v>0.70960100000000004</c:v>
                </c:pt>
                <c:pt idx="1256">
                  <c:v>0.67559599999999997</c:v>
                </c:pt>
                <c:pt idx="1257">
                  <c:v>0.63940799999999998</c:v>
                </c:pt>
                <c:pt idx="1258">
                  <c:v>0.60115399999999997</c:v>
                </c:pt>
                <c:pt idx="1259">
                  <c:v>0.56095899999999999</c:v>
                </c:pt>
                <c:pt idx="1260">
                  <c:v>0.518953</c:v>
                </c:pt>
                <c:pt idx="1261">
                  <c:v>0.475273</c:v>
                </c:pt>
                <c:pt idx="1262">
                  <c:v>0.43006</c:v>
                </c:pt>
                <c:pt idx="1263">
                  <c:v>0.383461</c:v>
                </c:pt>
                <c:pt idx="1264">
                  <c:v>0.33562700000000001</c:v>
                </c:pt>
                <c:pt idx="1265">
                  <c:v>0.286713</c:v>
                </c:pt>
                <c:pt idx="1266">
                  <c:v>0.23687800000000001</c:v>
                </c:pt>
                <c:pt idx="1267">
                  <c:v>0.186282</c:v>
                </c:pt>
                <c:pt idx="1268">
                  <c:v>0.13508999999999999</c:v>
                </c:pt>
                <c:pt idx="1269">
                  <c:v>8.3467E-2</c:v>
                </c:pt>
                <c:pt idx="1270">
                  <c:v>3.1579000000000003E-2</c:v>
                </c:pt>
                <c:pt idx="1271">
                  <c:v>-2.0403999999999999E-2</c:v>
                </c:pt>
                <c:pt idx="1272">
                  <c:v>-7.2317000000000006E-2</c:v>
                </c:pt>
                <c:pt idx="1273">
                  <c:v>-0.12399</c:v>
                </c:pt>
                <c:pt idx="1274">
                  <c:v>-0.175258</c:v>
                </c:pt>
                <c:pt idx="1275">
                  <c:v>-0.22595499999999999</c:v>
                </c:pt>
                <c:pt idx="1276">
                  <c:v>-0.27591700000000002</c:v>
                </c:pt>
                <c:pt idx="1277">
                  <c:v>-0.324984</c:v>
                </c:pt>
                <c:pt idx="1278">
                  <c:v>-0.37299700000000002</c:v>
                </c:pt>
                <c:pt idx="1279">
                  <c:v>-0.41980200000000001</c:v>
                </c:pt>
                <c:pt idx="1280">
                  <c:v>-0.46524799999999999</c:v>
                </c:pt>
                <c:pt idx="1281">
                  <c:v>-0.50918799999999997</c:v>
                </c:pt>
                <c:pt idx="1282">
                  <c:v>-0.551481</c:v>
                </c:pt>
                <c:pt idx="1283">
                  <c:v>-0.59199000000000002</c:v>
                </c:pt>
                <c:pt idx="1284">
                  <c:v>-0.63058499999999995</c:v>
                </c:pt>
                <c:pt idx="1285">
                  <c:v>-0.66714200000000001</c:v>
                </c:pt>
                <c:pt idx="1286">
                  <c:v>-0.70154300000000003</c:v>
                </c:pt>
                <c:pt idx="1287">
                  <c:v>-0.73367700000000002</c:v>
                </c:pt>
                <c:pt idx="1288">
                  <c:v>-0.76343899999999998</c:v>
                </c:pt>
                <c:pt idx="1289">
                  <c:v>-0.79073499999999997</c:v>
                </c:pt>
                <c:pt idx="1290">
                  <c:v>-0.81547499999999995</c:v>
                </c:pt>
                <c:pt idx="1291">
                  <c:v>-0.83757999999999999</c:v>
                </c:pt>
                <c:pt idx="1292">
                  <c:v>-0.85697900000000005</c:v>
                </c:pt>
                <c:pt idx="1293">
                  <c:v>-0.87360700000000002</c:v>
                </c:pt>
                <c:pt idx="1294">
                  <c:v>-0.88741099999999995</c:v>
                </c:pt>
                <c:pt idx="1295">
                  <c:v>-0.89834599999999998</c:v>
                </c:pt>
                <c:pt idx="1296">
                  <c:v>-0.90637699999999999</c:v>
                </c:pt>
                <c:pt idx="1297">
                  <c:v>-0.91147599999999995</c:v>
                </c:pt>
                <c:pt idx="1298">
                  <c:v>-0.91362600000000005</c:v>
                </c:pt>
                <c:pt idx="1299">
                  <c:v>-0.91281999999999996</c:v>
                </c:pt>
                <c:pt idx="1300">
                  <c:v>-0.90905999999999998</c:v>
                </c:pt>
                <c:pt idx="1301">
                  <c:v>-0.90235699999999996</c:v>
                </c:pt>
                <c:pt idx="1302">
                  <c:v>-0.89273199999999997</c:v>
                </c:pt>
                <c:pt idx="1303">
                  <c:v>-0.88021499999999997</c:v>
                </c:pt>
                <c:pt idx="1304">
                  <c:v>-0.86484499999999997</c:v>
                </c:pt>
                <c:pt idx="1305">
                  <c:v>-0.84667199999999998</c:v>
                </c:pt>
                <c:pt idx="1306">
                  <c:v>-0.82575399999999999</c:v>
                </c:pt>
                <c:pt idx="1307">
                  <c:v>-0.80215700000000001</c:v>
                </c:pt>
                <c:pt idx="1308">
                  <c:v>-0.77595700000000001</c:v>
                </c:pt>
                <c:pt idx="1309">
                  <c:v>-0.74723799999999996</c:v>
                </c:pt>
                <c:pt idx="1310">
                  <c:v>-0.71609299999999998</c:v>
                </c:pt>
                <c:pt idx="1311">
                  <c:v>-0.68262</c:v>
                </c:pt>
                <c:pt idx="1312">
                  <c:v>-0.64692899999999998</c:v>
                </c:pt>
                <c:pt idx="1313">
                  <c:v>-0.60913399999999995</c:v>
                </c:pt>
                <c:pt idx="1314">
                  <c:v>-0.569357</c:v>
                </c:pt>
                <c:pt idx="1315">
                  <c:v>-0.52772699999999995</c:v>
                </c:pt>
                <c:pt idx="1316">
                  <c:v>-0.48437799999999998</c:v>
                </c:pt>
                <c:pt idx="1317">
                  <c:v>-0.43945000000000001</c:v>
                </c:pt>
                <c:pt idx="1318">
                  <c:v>-0.39308999999999999</c:v>
                </c:pt>
                <c:pt idx="1319">
                  <c:v>-0.34544599999999998</c:v>
                </c:pt>
                <c:pt idx="1320">
                  <c:v>-0.29667500000000002</c:v>
                </c:pt>
                <c:pt idx="1321">
                  <c:v>-0.24693300000000001</c:v>
                </c:pt>
                <c:pt idx="1322">
                  <c:v>-0.196383</c:v>
                </c:pt>
                <c:pt idx="1323">
                  <c:v>-0.14518900000000001</c:v>
                </c:pt>
                <c:pt idx="1324">
                  <c:v>-9.3517000000000003E-2</c:v>
                </c:pt>
                <c:pt idx="1325">
                  <c:v>-4.1535000000000002E-2</c:v>
                </c:pt>
                <c:pt idx="1326">
                  <c:v>1.0585000000000001E-2</c:v>
                </c:pt>
                <c:pt idx="1327">
                  <c:v>6.2673999999999994E-2</c:v>
                </c:pt>
                <c:pt idx="1328">
                  <c:v>0.11457100000000001</c:v>
                </c:pt>
                <c:pt idx="1329">
                  <c:v>0.166103</c:v>
                </c:pt>
                <c:pt idx="1330">
                  <c:v>0.21710399999999999</c:v>
                </c:pt>
                <c:pt idx="1331">
                  <c:v>0.267405</c:v>
                </c:pt>
                <c:pt idx="1332">
                  <c:v>0.31684200000000001</c:v>
                </c:pt>
                <c:pt idx="1333">
                  <c:v>0.36525200000000002</c:v>
                </c:pt>
                <c:pt idx="1334">
                  <c:v>0.41247800000000001</c:v>
                </c:pt>
                <c:pt idx="1335">
                  <c:v>0.45836399999999999</c:v>
                </c:pt>
                <c:pt idx="1336">
                  <c:v>0.50276200000000004</c:v>
                </c:pt>
                <c:pt idx="1337">
                  <c:v>0.54552500000000004</c:v>
                </c:pt>
                <c:pt idx="1338">
                  <c:v>0.58651500000000001</c:v>
                </c:pt>
                <c:pt idx="1339">
                  <c:v>0.62559600000000004</c:v>
                </c:pt>
                <c:pt idx="1340">
                  <c:v>0.66264299999999998</c:v>
                </c:pt>
                <c:pt idx="1341">
                  <c:v>0.69753399999999999</c:v>
                </c:pt>
                <c:pt idx="1342">
                  <c:v>0.73015600000000003</c:v>
                </c:pt>
                <c:pt idx="1343">
                  <c:v>0.76040300000000005</c:v>
                </c:pt>
                <c:pt idx="1344">
                  <c:v>0.78817499999999996</c:v>
                </c:pt>
                <c:pt idx="1345">
                  <c:v>0.81338500000000002</c:v>
                </c:pt>
                <c:pt idx="1346">
                  <c:v>0.83594800000000002</c:v>
                </c:pt>
                <c:pt idx="1347">
                  <c:v>0.85579300000000003</c:v>
                </c:pt>
                <c:pt idx="1348">
                  <c:v>0.87285599999999997</c:v>
                </c:pt>
                <c:pt idx="1349">
                  <c:v>0.88708200000000004</c:v>
                </c:pt>
                <c:pt idx="1350">
                  <c:v>0.898424</c:v>
                </c:pt>
                <c:pt idx="1351">
                  <c:v>0.90684699999999996</c:v>
                </c:pt>
                <c:pt idx="1352">
                  <c:v>0.912323</c:v>
                </c:pt>
                <c:pt idx="1353">
                  <c:v>0.91483700000000001</c:v>
                </c:pt>
                <c:pt idx="1354">
                  <c:v>0.914381</c:v>
                </c:pt>
                <c:pt idx="1355">
                  <c:v>0.91095599999999999</c:v>
                </c:pt>
                <c:pt idx="1356">
                  <c:v>0.90457500000000002</c:v>
                </c:pt>
                <c:pt idx="1357">
                  <c:v>0.89525999999999994</c:v>
                </c:pt>
                <c:pt idx="1358">
                  <c:v>0.88304199999999999</c:v>
                </c:pt>
                <c:pt idx="1359">
                  <c:v>0.86796099999999998</c:v>
                </c:pt>
                <c:pt idx="1360">
                  <c:v>0.85006800000000005</c:v>
                </c:pt>
                <c:pt idx="1361">
                  <c:v>0.82942099999999996</c:v>
                </c:pt>
                <c:pt idx="1362">
                  <c:v>0.80608800000000003</c:v>
                </c:pt>
                <c:pt idx="1363">
                  <c:v>0.78014600000000001</c:v>
                </c:pt>
                <c:pt idx="1364">
                  <c:v>0.75168000000000001</c:v>
                </c:pt>
                <c:pt idx="1365">
                  <c:v>0.72078399999999998</c:v>
                </c:pt>
                <c:pt idx="1366">
                  <c:v>0.68755699999999997</c:v>
                </c:pt>
                <c:pt idx="1367">
                  <c:v>0.65210900000000005</c:v>
                </c:pt>
                <c:pt idx="1368">
                  <c:v>0.61455400000000004</c:v>
                </c:pt>
                <c:pt idx="1369">
                  <c:v>0.57501400000000003</c:v>
                </c:pt>
                <c:pt idx="1370">
                  <c:v>0.53361700000000001</c:v>
                </c:pt>
                <c:pt idx="1371">
                  <c:v>0.49049900000000002</c:v>
                </c:pt>
                <c:pt idx="1372">
                  <c:v>0.44579800000000003</c:v>
                </c:pt>
                <c:pt idx="1373">
                  <c:v>0.39966000000000002</c:v>
                </c:pt>
                <c:pt idx="1374">
                  <c:v>0.35223399999999999</c:v>
                </c:pt>
                <c:pt idx="1375">
                  <c:v>0.30367499999999997</c:v>
                </c:pt>
                <c:pt idx="1376">
                  <c:v>0.25413999999999998</c:v>
                </c:pt>
                <c:pt idx="1377">
                  <c:v>0.203788</c:v>
                </c:pt>
                <c:pt idx="1378">
                  <c:v>0.152783</c:v>
                </c:pt>
                <c:pt idx="1379">
                  <c:v>0.10129000000000001</c:v>
                </c:pt>
                <c:pt idx="1380">
                  <c:v>4.9474999999999998E-2</c:v>
                </c:pt>
                <c:pt idx="1381">
                  <c:v>-2.4949999999999998E-3</c:v>
                </c:pt>
                <c:pt idx="1382">
                  <c:v>-5.4449999999999998E-2</c:v>
                </c:pt>
                <c:pt idx="1383">
                  <c:v>-0.106225</c:v>
                </c:pt>
                <c:pt idx="1384">
                  <c:v>-0.15765199999999999</c:v>
                </c:pt>
                <c:pt idx="1385">
                  <c:v>-0.208564</c:v>
                </c:pt>
                <c:pt idx="1386">
                  <c:v>-0.25879799999999997</c:v>
                </c:pt>
                <c:pt idx="1387">
                  <c:v>-0.30819200000000002</c:v>
                </c:pt>
                <c:pt idx="1388">
                  <c:v>-0.35658600000000001</c:v>
                </c:pt>
                <c:pt idx="1389">
                  <c:v>-0.40382499999999999</c:v>
                </c:pt>
                <c:pt idx="1390">
                  <c:v>-0.44975599999999999</c:v>
                </c:pt>
                <c:pt idx="1391">
                  <c:v>-0.49423099999999998</c:v>
                </c:pt>
                <c:pt idx="1392">
                  <c:v>-0.537107</c:v>
                </c:pt>
                <c:pt idx="1393">
                  <c:v>-0.57824699999999996</c:v>
                </c:pt>
                <c:pt idx="1394">
                  <c:v>-0.61751699999999998</c:v>
                </c:pt>
                <c:pt idx="1395">
                  <c:v>-0.65478999999999998</c:v>
                </c:pt>
                <c:pt idx="1396">
                  <c:v>-0.68994699999999998</c:v>
                </c:pt>
                <c:pt idx="1397">
                  <c:v>-0.72287500000000005</c:v>
                </c:pt>
                <c:pt idx="1398">
                  <c:v>-0.75346599999999997</c:v>
                </c:pt>
                <c:pt idx="1399">
                  <c:v>-0.78162299999999996</c:v>
                </c:pt>
                <c:pt idx="1400">
                  <c:v>-0.80725400000000003</c:v>
                </c:pt>
                <c:pt idx="1401">
                  <c:v>-0.83027600000000001</c:v>
                </c:pt>
                <c:pt idx="1402">
                  <c:v>-0.85061500000000001</c:v>
                </c:pt>
                <c:pt idx="1403">
                  <c:v>-0.868205</c:v>
                </c:pt>
                <c:pt idx="1404">
                  <c:v>-0.88298900000000002</c:v>
                </c:pt>
                <c:pt idx="1405">
                  <c:v>-0.89491799999999999</c:v>
                </c:pt>
                <c:pt idx="1406">
                  <c:v>-0.90395300000000001</c:v>
                </c:pt>
                <c:pt idx="1407">
                  <c:v>-0.91006500000000001</c:v>
                </c:pt>
                <c:pt idx="1408">
                  <c:v>-0.91323399999999999</c:v>
                </c:pt>
                <c:pt idx="1409">
                  <c:v>-0.91344800000000004</c:v>
                </c:pt>
                <c:pt idx="1410">
                  <c:v>-0.91070600000000002</c:v>
                </c:pt>
                <c:pt idx="1411">
                  <c:v>-0.90501500000000001</c:v>
                </c:pt>
                <c:pt idx="1412">
                  <c:v>-0.89639500000000005</c:v>
                </c:pt>
                <c:pt idx="1413">
                  <c:v>-0.88487099999999996</c:v>
                </c:pt>
                <c:pt idx="1414">
                  <c:v>-0.87048000000000003</c:v>
                </c:pt>
                <c:pt idx="1415">
                  <c:v>-0.85326800000000003</c:v>
                </c:pt>
                <c:pt idx="1416">
                  <c:v>-0.83328899999999995</c:v>
                </c:pt>
                <c:pt idx="1417">
                  <c:v>-0.810608</c:v>
                </c:pt>
                <c:pt idx="1418">
                  <c:v>-0.78529599999999999</c:v>
                </c:pt>
                <c:pt idx="1419">
                  <c:v>-0.757436</c:v>
                </c:pt>
                <c:pt idx="1420">
                  <c:v>-0.72711599999999998</c:v>
                </c:pt>
                <c:pt idx="1421">
                  <c:v>-0.694434</c:v>
                </c:pt>
                <c:pt idx="1422">
                  <c:v>-0.65949500000000005</c:v>
                </c:pt>
                <c:pt idx="1423">
                  <c:v>-0.62241199999999997</c:v>
                </c:pt>
                <c:pt idx="1424">
                  <c:v>-0.58330499999999996</c:v>
                </c:pt>
                <c:pt idx="1425">
                  <c:v>-0.54229899999999998</c:v>
                </c:pt>
                <c:pt idx="1426">
                  <c:v>-0.499527</c:v>
                </c:pt>
                <c:pt idx="1427">
                  <c:v>-0.455127</c:v>
                </c:pt>
                <c:pt idx="1428">
                  <c:v>-0.409244</c:v>
                </c:pt>
                <c:pt idx="1429">
                  <c:v>-0.36202600000000001</c:v>
                </c:pt>
                <c:pt idx="1430">
                  <c:v>-0.31362600000000002</c:v>
                </c:pt>
                <c:pt idx="1431">
                  <c:v>-0.26419999999999999</c:v>
                </c:pt>
                <c:pt idx="1432">
                  <c:v>-0.21391099999999999</c:v>
                </c:pt>
                <c:pt idx="1433">
                  <c:v>-0.16292000000000001</c:v>
                </c:pt>
                <c:pt idx="1434">
                  <c:v>-0.11139400000000001</c:v>
                </c:pt>
                <c:pt idx="1435">
                  <c:v>-5.9499999999999997E-2</c:v>
                </c:pt>
                <c:pt idx="1436">
                  <c:v>-7.4070000000000004E-3</c:v>
                </c:pt>
                <c:pt idx="1437">
                  <c:v>4.471E-2</c:v>
                </c:pt>
                <c:pt idx="1438">
                  <c:v>9.6692E-2</c:v>
                </c:pt>
                <c:pt idx="1439">
                  <c:v>0.14837</c:v>
                </c:pt>
                <c:pt idx="1440">
                  <c:v>0.199573</c:v>
                </c:pt>
                <c:pt idx="1441">
                  <c:v>0.25013400000000002</c:v>
                </c:pt>
                <c:pt idx="1442">
                  <c:v>0.29988700000000001</c:v>
                </c:pt>
                <c:pt idx="1443">
                  <c:v>0.34866999999999998</c:v>
                </c:pt>
                <c:pt idx="1444">
                  <c:v>0.39632200000000001</c:v>
                </c:pt>
                <c:pt idx="1445">
                  <c:v>0.442687</c:v>
                </c:pt>
                <c:pt idx="1446">
                  <c:v>0.48761500000000002</c:v>
                </c:pt>
                <c:pt idx="1447">
                  <c:v>0.53095800000000004</c:v>
                </c:pt>
                <c:pt idx="1448">
                  <c:v>0.57257400000000003</c:v>
                </c:pt>
                <c:pt idx="1449">
                  <c:v>0.61232900000000001</c:v>
                </c:pt>
                <c:pt idx="1450">
                  <c:v>0.65009099999999997</c:v>
                </c:pt>
                <c:pt idx="1451">
                  <c:v>0.68573899999999999</c:v>
                </c:pt>
                <c:pt idx="1452">
                  <c:v>0.71915499999999999</c:v>
                </c:pt>
                <c:pt idx="1453">
                  <c:v>0.75023300000000004</c:v>
                </c:pt>
                <c:pt idx="1454">
                  <c:v>0.77886900000000003</c:v>
                </c:pt>
                <c:pt idx="1455">
                  <c:v>0.80497200000000002</c:v>
                </c:pt>
                <c:pt idx="1456">
                  <c:v>0.828457</c:v>
                </c:pt>
                <c:pt idx="1457">
                  <c:v>0.84924699999999997</c:v>
                </c:pt>
                <c:pt idx="1458">
                  <c:v>0.86727600000000005</c:v>
                </c:pt>
                <c:pt idx="1459">
                  <c:v>0.88248499999999996</c:v>
                </c:pt>
                <c:pt idx="1460">
                  <c:v>0.89482600000000001</c:v>
                </c:pt>
                <c:pt idx="1461">
                  <c:v>0.90425900000000003</c:v>
                </c:pt>
                <c:pt idx="1462">
                  <c:v>0.91075399999999995</c:v>
                </c:pt>
                <c:pt idx="1463">
                  <c:v>0.91429099999999996</c:v>
                </c:pt>
                <c:pt idx="1464">
                  <c:v>0.91485899999999998</c:v>
                </c:pt>
                <c:pt idx="1465">
                  <c:v>0.91245699999999996</c:v>
                </c:pt>
                <c:pt idx="1466">
                  <c:v>0.90709399999999996</c:v>
                </c:pt>
                <c:pt idx="1467">
                  <c:v>0.89878800000000003</c:v>
                </c:pt>
                <c:pt idx="1468">
                  <c:v>0.88756699999999999</c:v>
                </c:pt>
                <c:pt idx="1469">
                  <c:v>0.87346800000000002</c:v>
                </c:pt>
                <c:pt idx="1470">
                  <c:v>0.85653800000000002</c:v>
                </c:pt>
                <c:pt idx="1471">
                  <c:v>0.83683300000000005</c:v>
                </c:pt>
                <c:pt idx="1472">
                  <c:v>0.81441799999999998</c:v>
                </c:pt>
                <c:pt idx="1473">
                  <c:v>0.78936700000000004</c:v>
                </c:pt>
                <c:pt idx="1474">
                  <c:v>0.76176200000000005</c:v>
                </c:pt>
                <c:pt idx="1475">
                  <c:v>0.73169200000000001</c:v>
                </c:pt>
                <c:pt idx="1476">
                  <c:v>0.69925700000000002</c:v>
                </c:pt>
                <c:pt idx="1477">
                  <c:v>0.66456300000000001</c:v>
                </c:pt>
                <c:pt idx="1478">
                  <c:v>0.62772099999999997</c:v>
                </c:pt>
                <c:pt idx="1479">
                  <c:v>0.58885100000000001</c:v>
                </c:pt>
                <c:pt idx="1480">
                  <c:v>0.54808000000000001</c:v>
                </c:pt>
                <c:pt idx="1481">
                  <c:v>0.50553999999999999</c:v>
                </c:pt>
                <c:pt idx="1482">
                  <c:v>0.461368</c:v>
                </c:pt>
                <c:pt idx="1483">
                  <c:v>0.415709</c:v>
                </c:pt>
                <c:pt idx="1484">
                  <c:v>0.36871100000000001</c:v>
                </c:pt>
                <c:pt idx="1485">
                  <c:v>0.320525</c:v>
                </c:pt>
                <c:pt idx="1486">
                  <c:v>0.27130799999999999</c:v>
                </c:pt>
                <c:pt idx="1487">
                  <c:v>0.22122</c:v>
                </c:pt>
                <c:pt idx="1488">
                  <c:v>0.17042099999999999</c:v>
                </c:pt>
                <c:pt idx="1489">
                  <c:v>0.119078</c:v>
                </c:pt>
                <c:pt idx="1490">
                  <c:v>6.7354999999999998E-2</c:v>
                </c:pt>
                <c:pt idx="1491">
                  <c:v>1.542E-2</c:v>
                </c:pt>
                <c:pt idx="1492">
                  <c:v>-3.6560000000000002E-2</c:v>
                </c:pt>
                <c:pt idx="1493">
                  <c:v>-8.8415999999999995E-2</c:v>
                </c:pt>
                <c:pt idx="1494">
                  <c:v>-0.13998099999999999</c:v>
                </c:pt>
                <c:pt idx="1495">
                  <c:v>-0.19108900000000001</c:v>
                </c:pt>
                <c:pt idx="1496">
                  <c:v>-0.24157600000000001</c:v>
                </c:pt>
                <c:pt idx="1497">
                  <c:v>-0.29127700000000001</c:v>
                </c:pt>
                <c:pt idx="1498">
                  <c:v>-0.340034</c:v>
                </c:pt>
                <c:pt idx="1499">
                  <c:v>-0.38768799999999998</c:v>
                </c:pt>
                <c:pt idx="1500">
                  <c:v>-0.434087</c:v>
                </c:pt>
                <c:pt idx="1501">
                  <c:v>-0.47908099999999998</c:v>
                </c:pt>
                <c:pt idx="1502">
                  <c:v>-0.52252500000000002</c:v>
                </c:pt>
                <c:pt idx="1503">
                  <c:v>-0.56427799999999995</c:v>
                </c:pt>
                <c:pt idx="1504">
                  <c:v>-0.60420700000000005</c:v>
                </c:pt>
                <c:pt idx="1505">
                  <c:v>-0.64218299999999995</c:v>
                </c:pt>
                <c:pt idx="1506">
                  <c:v>-0.67808299999999999</c:v>
                </c:pt>
                <c:pt idx="1507">
                  <c:v>-0.71179199999999998</c:v>
                </c:pt>
                <c:pt idx="1508">
                  <c:v>-0.74319999999999997</c:v>
                </c:pt>
                <c:pt idx="1509">
                  <c:v>-0.77220699999999998</c:v>
                </c:pt>
                <c:pt idx="1510">
                  <c:v>-0.79871899999999996</c:v>
                </c:pt>
                <c:pt idx="1511">
                  <c:v>-0.82264899999999996</c:v>
                </c:pt>
                <c:pt idx="1512">
                  <c:v>-0.84392199999999995</c:v>
                </c:pt>
                <c:pt idx="1513">
                  <c:v>-0.86246599999999995</c:v>
                </c:pt>
                <c:pt idx="1514">
                  <c:v>-0.878224</c:v>
                </c:pt>
                <c:pt idx="1515">
                  <c:v>-0.89114199999999999</c:v>
                </c:pt>
                <c:pt idx="1516">
                  <c:v>-0.90117899999999995</c:v>
                </c:pt>
                <c:pt idx="1517">
                  <c:v>-0.90830200000000005</c:v>
                </c:pt>
                <c:pt idx="1518">
                  <c:v>-0.91248700000000005</c:v>
                </c:pt>
                <c:pt idx="1519">
                  <c:v>-0.91372100000000001</c:v>
                </c:pt>
                <c:pt idx="1520">
                  <c:v>-0.91199699999999995</c:v>
                </c:pt>
                <c:pt idx="1521">
                  <c:v>-0.90732199999999996</c:v>
                </c:pt>
                <c:pt idx="1522">
                  <c:v>-0.89970899999999998</c:v>
                </c:pt>
                <c:pt idx="1523">
                  <c:v>-0.88918299999999995</c:v>
                </c:pt>
                <c:pt idx="1524">
                  <c:v>-0.875776</c:v>
                </c:pt>
                <c:pt idx="1525">
                  <c:v>-0.85953100000000004</c:v>
                </c:pt>
                <c:pt idx="1526">
                  <c:v>-0.84050000000000002</c:v>
                </c:pt>
                <c:pt idx="1527">
                  <c:v>-0.81874199999999997</c:v>
                </c:pt>
                <c:pt idx="1528">
                  <c:v>-0.79432899999999995</c:v>
                </c:pt>
                <c:pt idx="1529">
                  <c:v>-0.76733799999999996</c:v>
                </c:pt>
                <c:pt idx="1530">
                  <c:v>-0.73785599999999996</c:v>
                </c:pt>
                <c:pt idx="1531">
                  <c:v>-0.70597699999999997</c:v>
                </c:pt>
                <c:pt idx="1532">
                  <c:v>-0.67180399999999996</c:v>
                </c:pt>
                <c:pt idx="1533">
                  <c:v>-0.63544699999999998</c:v>
                </c:pt>
                <c:pt idx="1534">
                  <c:v>-0.59702299999999997</c:v>
                </c:pt>
                <c:pt idx="1535">
                  <c:v>-0.55665699999999996</c:v>
                </c:pt>
                <c:pt idx="1536">
                  <c:v>-0.51447900000000002</c:v>
                </c:pt>
                <c:pt idx="1537">
                  <c:v>-0.47062500000000002</c:v>
                </c:pt>
                <c:pt idx="1538">
                  <c:v>-0.42523699999999998</c:v>
                </c:pt>
                <c:pt idx="1539">
                  <c:v>-0.37846200000000002</c:v>
                </c:pt>
                <c:pt idx="1540">
                  <c:v>-0.33045200000000002</c:v>
                </c:pt>
                <c:pt idx="1541">
                  <c:v>-0.281362</c:v>
                </c:pt>
                <c:pt idx="1542">
                  <c:v>-0.231352</c:v>
                </c:pt>
                <c:pt idx="1543">
                  <c:v>-0.18058399999999999</c:v>
                </c:pt>
                <c:pt idx="1544">
                  <c:v>-0.12922400000000001</c:v>
                </c:pt>
                <c:pt idx="1545">
                  <c:v>-7.7438000000000007E-2</c:v>
                </c:pt>
                <c:pt idx="1546">
                  <c:v>-2.5394E-2</c:v>
                </c:pt>
                <c:pt idx="1547">
                  <c:v>2.6733E-2</c:v>
                </c:pt>
                <c:pt idx="1548">
                  <c:v>7.8781000000000004E-2</c:v>
                </c:pt>
                <c:pt idx="1549">
                  <c:v>0.130583</c:v>
                </c:pt>
                <c:pt idx="1550">
                  <c:v>0.18196899999999999</c:v>
                </c:pt>
                <c:pt idx="1551">
                  <c:v>0.23277</c:v>
                </c:pt>
                <c:pt idx="1552">
                  <c:v>0.28282000000000002</c:v>
                </c:pt>
                <c:pt idx="1553">
                  <c:v>0.331955</c:v>
                </c:pt>
                <c:pt idx="1554">
                  <c:v>0.38001499999999999</c:v>
                </c:pt>
                <c:pt idx="1555">
                  <c:v>0.426842</c:v>
                </c:pt>
                <c:pt idx="1556">
                  <c:v>0.47228199999999998</c:v>
                </c:pt>
                <c:pt idx="1557">
                  <c:v>0.51618799999999998</c:v>
                </c:pt>
                <c:pt idx="1558">
                  <c:v>0.55841499999999999</c:v>
                </c:pt>
                <c:pt idx="1559">
                  <c:v>0.598827</c:v>
                </c:pt>
                <c:pt idx="1560">
                  <c:v>0.63729000000000002</c:v>
                </c:pt>
                <c:pt idx="1561">
                  <c:v>0.67368099999999997</c:v>
                </c:pt>
                <c:pt idx="1562">
                  <c:v>0.70787900000000004</c:v>
                </c:pt>
                <c:pt idx="1563">
                  <c:v>0.73977499999999996</c:v>
                </c:pt>
                <c:pt idx="1564">
                  <c:v>0.76926399999999995</c:v>
                </c:pt>
                <c:pt idx="1565">
                  <c:v>0.79625100000000004</c:v>
                </c:pt>
                <c:pt idx="1566">
                  <c:v>0.82064700000000002</c:v>
                </c:pt>
                <c:pt idx="1567">
                  <c:v>0.84237499999999998</c:v>
                </c:pt>
                <c:pt idx="1568">
                  <c:v>0.86136299999999999</c:v>
                </c:pt>
                <c:pt idx="1569">
                  <c:v>0.87755099999999997</c:v>
                </c:pt>
                <c:pt idx="1570">
                  <c:v>0.89088599999999996</c:v>
                </c:pt>
                <c:pt idx="1571">
                  <c:v>0.90132500000000004</c:v>
                </c:pt>
                <c:pt idx="1572">
                  <c:v>0.90883599999999998</c:v>
                </c:pt>
                <c:pt idx="1573">
                  <c:v>0.91339499999999996</c:v>
                </c:pt>
                <c:pt idx="1574">
                  <c:v>0.91498800000000002</c:v>
                </c:pt>
                <c:pt idx="1575">
                  <c:v>0.913609</c:v>
                </c:pt>
                <c:pt idx="1576">
                  <c:v>0.90926600000000002</c:v>
                </c:pt>
                <c:pt idx="1577">
                  <c:v>0.901972</c:v>
                </c:pt>
                <c:pt idx="1578">
                  <c:v>0.89175199999999999</c:v>
                </c:pt>
                <c:pt idx="1579">
                  <c:v>0.87864100000000001</c:v>
                </c:pt>
                <c:pt idx="1580">
                  <c:v>0.86268100000000003</c:v>
                </c:pt>
                <c:pt idx="1581">
                  <c:v>0.84392599999999995</c:v>
                </c:pt>
                <c:pt idx="1582">
                  <c:v>0.822438</c:v>
                </c:pt>
                <c:pt idx="1583">
                  <c:v>0.79828699999999997</c:v>
                </c:pt>
                <c:pt idx="1584">
                  <c:v>0.77155300000000004</c:v>
                </c:pt>
                <c:pt idx="1585">
                  <c:v>0.74232200000000004</c:v>
                </c:pt>
                <c:pt idx="1586">
                  <c:v>0.71069199999999999</c:v>
                </c:pt>
                <c:pt idx="1587">
                  <c:v>0.67676400000000003</c:v>
                </c:pt>
                <c:pt idx="1588">
                  <c:v>0.64064900000000002</c:v>
                </c:pt>
                <c:pt idx="1589">
                  <c:v>0.60246500000000003</c:v>
                </c:pt>
                <c:pt idx="1590">
                  <c:v>0.56233500000000003</c:v>
                </c:pt>
                <c:pt idx="1591">
                  <c:v>0.52038899999999999</c:v>
                </c:pt>
                <c:pt idx="1592">
                  <c:v>0.47676400000000002</c:v>
                </c:pt>
                <c:pt idx="1593">
                  <c:v>0.43160199999999999</c:v>
                </c:pt>
                <c:pt idx="1594">
                  <c:v>0.385048</c:v>
                </c:pt>
                <c:pt idx="1595">
                  <c:v>0.33725500000000003</c:v>
                </c:pt>
                <c:pt idx="1596">
                  <c:v>0.28837499999999999</c:v>
                </c:pt>
                <c:pt idx="1597">
                  <c:v>0.238569</c:v>
                </c:pt>
                <c:pt idx="1598">
                  <c:v>0.187997</c:v>
                </c:pt>
                <c:pt idx="1599">
                  <c:v>0.136823</c:v>
                </c:pt>
                <c:pt idx="1600">
                  <c:v>8.5211999999999996E-2</c:v>
                </c:pt>
                <c:pt idx="1601">
                  <c:v>3.3332000000000001E-2</c:v>
                </c:pt>
                <c:pt idx="1602">
                  <c:v>-1.8651999999999998E-2</c:v>
                </c:pt>
                <c:pt idx="1603">
                  <c:v>-7.0569000000000007E-2</c:v>
                </c:pt>
                <c:pt idx="1604">
                  <c:v>-0.122254</c:v>
                </c:pt>
                <c:pt idx="1605">
                  <c:v>-0.173538</c:v>
                </c:pt>
                <c:pt idx="1606">
                  <c:v>-0.22425700000000001</c:v>
                </c:pt>
                <c:pt idx="1607">
                  <c:v>-0.27424799999999999</c:v>
                </c:pt>
                <c:pt idx="1608">
                  <c:v>-0.32334800000000002</c:v>
                </c:pt>
                <c:pt idx="1609">
                  <c:v>-0.37140000000000001</c:v>
                </c:pt>
                <c:pt idx="1610">
                  <c:v>-0.41824899999999998</c:v>
                </c:pt>
                <c:pt idx="1611">
                  <c:v>-0.46374399999999999</c:v>
                </c:pt>
                <c:pt idx="1612">
                  <c:v>-0.50773800000000002</c:v>
                </c:pt>
                <c:pt idx="1613">
                  <c:v>-0.55008999999999997</c:v>
                </c:pt>
                <c:pt idx="1614">
                  <c:v>-0.59066300000000005</c:v>
                </c:pt>
                <c:pt idx="1615">
                  <c:v>-0.62932600000000005</c:v>
                </c:pt>
                <c:pt idx="1616">
                  <c:v>-0.66595599999999999</c:v>
                </c:pt>
                <c:pt idx="1617">
                  <c:v>-0.70043299999999997</c:v>
                </c:pt>
                <c:pt idx="1618">
                  <c:v>-0.73264600000000002</c:v>
                </c:pt>
                <c:pt idx="1619">
                  <c:v>-0.76249199999999995</c:v>
                </c:pt>
                <c:pt idx="1620">
                  <c:v>-0.78987399999999997</c:v>
                </c:pt>
                <c:pt idx="1621">
                  <c:v>-0.81470399999999998</c:v>
                </c:pt>
                <c:pt idx="1622">
                  <c:v>-0.83690100000000001</c:v>
                </c:pt>
                <c:pt idx="1623">
                  <c:v>-0.85639399999999999</c:v>
                </c:pt>
                <c:pt idx="1624">
                  <c:v>-0.87311799999999995</c:v>
                </c:pt>
                <c:pt idx="1625">
                  <c:v>-0.88702099999999995</c:v>
                </c:pt>
                <c:pt idx="1626">
                  <c:v>-0.89805599999999997</c:v>
                </c:pt>
                <c:pt idx="1627">
                  <c:v>-0.90618699999999996</c:v>
                </c:pt>
                <c:pt idx="1628">
                  <c:v>-0.91138699999999995</c:v>
                </c:pt>
                <c:pt idx="1629">
                  <c:v>-0.91363899999999998</c:v>
                </c:pt>
                <c:pt idx="1630">
                  <c:v>-0.91293500000000005</c:v>
                </c:pt>
                <c:pt idx="1631">
                  <c:v>-0.909277</c:v>
                </c:pt>
                <c:pt idx="1632">
                  <c:v>-0.90267500000000001</c:v>
                </c:pt>
                <c:pt idx="1633">
                  <c:v>-0.89315</c:v>
                </c:pt>
                <c:pt idx="1634">
                  <c:v>-0.88073199999999996</c:v>
                </c:pt>
                <c:pt idx="1635">
                  <c:v>-0.86546000000000001</c:v>
                </c:pt>
                <c:pt idx="1636">
                  <c:v>-0.847383</c:v>
                </c:pt>
                <c:pt idx="1637">
                  <c:v>-0.82655900000000004</c:v>
                </c:pt>
                <c:pt idx="1638">
                  <c:v>-0.80305300000000002</c:v>
                </c:pt>
                <c:pt idx="1639">
                  <c:v>-0.77694099999999999</c:v>
                </c:pt>
                <c:pt idx="1640">
                  <c:v>-0.74830799999999997</c:v>
                </c:pt>
                <c:pt idx="1641">
                  <c:v>-0.71724399999999999</c:v>
                </c:pt>
                <c:pt idx="1642">
                  <c:v>-0.68384999999999996</c:v>
                </c:pt>
                <c:pt idx="1643">
                  <c:v>-0.64823299999999995</c:v>
                </c:pt>
                <c:pt idx="1644">
                  <c:v>-0.61050899999999997</c:v>
                </c:pt>
                <c:pt idx="1645">
                  <c:v>-0.57079800000000003</c:v>
                </c:pt>
                <c:pt idx="1646">
                  <c:v>-0.52922999999999998</c:v>
                </c:pt>
                <c:pt idx="1647">
                  <c:v>-0.48593799999999998</c:v>
                </c:pt>
                <c:pt idx="1648">
                  <c:v>-0.44106200000000001</c:v>
                </c:pt>
                <c:pt idx="1649">
                  <c:v>-0.39474900000000002</c:v>
                </c:pt>
                <c:pt idx="1650">
                  <c:v>-0.34714699999999998</c:v>
                </c:pt>
                <c:pt idx="1651">
                  <c:v>-0.29841200000000001</c:v>
                </c:pt>
                <c:pt idx="1652">
                  <c:v>-0.24870100000000001</c:v>
                </c:pt>
                <c:pt idx="1653">
                  <c:v>-0.19817599999999999</c:v>
                </c:pt>
                <c:pt idx="1654">
                  <c:v>-0.14700099999999999</c:v>
                </c:pt>
                <c:pt idx="1655">
                  <c:v>-9.5342999999999997E-2</c:v>
                </c:pt>
                <c:pt idx="1656">
                  <c:v>-4.3368999999999998E-2</c:v>
                </c:pt>
                <c:pt idx="1657">
                  <c:v>8.7500000000000008E-3</c:v>
                </c:pt>
                <c:pt idx="1658">
                  <c:v>6.0843000000000001E-2</c:v>
                </c:pt>
                <c:pt idx="1659">
                  <c:v>0.112748</c:v>
                </c:pt>
                <c:pt idx="1660">
                  <c:v>0.164297</c:v>
                </c:pt>
                <c:pt idx="1661">
                  <c:v>0.21531900000000001</c:v>
                </c:pt>
                <c:pt idx="1662">
                  <c:v>0.26564700000000002</c:v>
                </c:pt>
                <c:pt idx="1663">
                  <c:v>0.31511600000000001</c:v>
                </c:pt>
                <c:pt idx="1664">
                  <c:v>0.363564</c:v>
                </c:pt>
                <c:pt idx="1665">
                  <c:v>0.41083399999999998</c:v>
                </c:pt>
                <c:pt idx="1666">
                  <c:v>0.45676899999999998</c:v>
                </c:pt>
                <c:pt idx="1667">
                  <c:v>0.50122</c:v>
                </c:pt>
                <c:pt idx="1668">
                  <c:v>0.54404200000000003</c:v>
                </c:pt>
                <c:pt idx="1669">
                  <c:v>0.58509500000000003</c:v>
                </c:pt>
                <c:pt idx="1670">
                  <c:v>0.62424500000000005</c:v>
                </c:pt>
                <c:pt idx="1671">
                  <c:v>0.66136399999999995</c:v>
                </c:pt>
                <c:pt idx="1672">
                  <c:v>0.69633199999999995</c:v>
                </c:pt>
                <c:pt idx="1673">
                  <c:v>0.72903399999999996</c:v>
                </c:pt>
                <c:pt idx="1674">
                  <c:v>0.75936400000000004</c:v>
                </c:pt>
                <c:pt idx="1675">
                  <c:v>0.78722400000000003</c:v>
                </c:pt>
                <c:pt idx="1676">
                  <c:v>0.812523</c:v>
                </c:pt>
                <c:pt idx="1677">
                  <c:v>0.835179</c:v>
                </c:pt>
                <c:pt idx="1678">
                  <c:v>0.85511899999999996</c:v>
                </c:pt>
                <c:pt idx="1679">
                  <c:v>0.87227900000000003</c:v>
                </c:pt>
                <c:pt idx="1680">
                  <c:v>0.88660300000000003</c:v>
                </c:pt>
                <c:pt idx="1681">
                  <c:v>0.89804499999999998</c:v>
                </c:pt>
                <c:pt idx="1682">
                  <c:v>0.90656999999999999</c:v>
                </c:pt>
                <c:pt idx="1683">
                  <c:v>0.91214799999999996</c:v>
                </c:pt>
                <c:pt idx="1684">
                  <c:v>0.91476500000000005</c:v>
                </c:pt>
                <c:pt idx="1685">
                  <c:v>0.91441099999999997</c:v>
                </c:pt>
                <c:pt idx="1686">
                  <c:v>0.91108800000000001</c:v>
                </c:pt>
                <c:pt idx="1687">
                  <c:v>0.90481</c:v>
                </c:pt>
                <c:pt idx="1688">
                  <c:v>0.89559500000000003</c:v>
                </c:pt>
                <c:pt idx="1689">
                  <c:v>0.88347699999999996</c:v>
                </c:pt>
                <c:pt idx="1690">
                  <c:v>0.86849399999999999</c:v>
                </c:pt>
                <c:pt idx="1691">
                  <c:v>0.85069700000000004</c:v>
                </c:pt>
                <c:pt idx="1692">
                  <c:v>0.83014399999999999</c:v>
                </c:pt>
                <c:pt idx="1693">
                  <c:v>0.80690200000000001</c:v>
                </c:pt>
                <c:pt idx="1694">
                  <c:v>0.78104899999999999</c:v>
                </c:pt>
                <c:pt idx="1695">
                  <c:v>0.75266900000000003</c:v>
                </c:pt>
                <c:pt idx="1696">
                  <c:v>0.72185500000000002</c:v>
                </c:pt>
                <c:pt idx="1697">
                  <c:v>0.68870699999999996</c:v>
                </c:pt>
                <c:pt idx="1698">
                  <c:v>0.65333399999999997</c:v>
                </c:pt>
                <c:pt idx="1699">
                  <c:v>0.61585000000000001</c:v>
                </c:pt>
                <c:pt idx="1700">
                  <c:v>0.576376</c:v>
                </c:pt>
                <c:pt idx="1701">
                  <c:v>0.53504099999999999</c:v>
                </c:pt>
                <c:pt idx="1702">
                  <c:v>0.49197999999999997</c:v>
                </c:pt>
                <c:pt idx="1703">
                  <c:v>0.44733099999999998</c:v>
                </c:pt>
                <c:pt idx="1704">
                  <c:v>0.40124100000000001</c:v>
                </c:pt>
                <c:pt idx="1705">
                  <c:v>0.35385699999999998</c:v>
                </c:pt>
                <c:pt idx="1706">
                  <c:v>0.30533500000000002</c:v>
                </c:pt>
                <c:pt idx="1707">
                  <c:v>0.25583</c:v>
                </c:pt>
                <c:pt idx="1708">
                  <c:v>0.20550399999999999</c:v>
                </c:pt>
                <c:pt idx="1709">
                  <c:v>0.15451899999999999</c:v>
                </c:pt>
                <c:pt idx="1710">
                  <c:v>0.10304000000000001</c:v>
                </c:pt>
                <c:pt idx="1711">
                  <c:v>5.1233000000000001E-2</c:v>
                </c:pt>
                <c:pt idx="1712">
                  <c:v>-7.3399999999999995E-4</c:v>
                </c:pt>
                <c:pt idx="1713">
                  <c:v>-5.2692999999999997E-2</c:v>
                </c:pt>
                <c:pt idx="1714">
                  <c:v>-0.104476</c:v>
                </c:pt>
                <c:pt idx="1715">
                  <c:v>-0.155918</c:v>
                </c:pt>
                <c:pt idx="1716">
                  <c:v>-0.20685000000000001</c:v>
                </c:pt>
                <c:pt idx="1717">
                  <c:v>-0.25711000000000001</c:v>
                </c:pt>
                <c:pt idx="1718">
                  <c:v>-0.30653599999999998</c:v>
                </c:pt>
                <c:pt idx="1719">
                  <c:v>-0.35496699999999998</c:v>
                </c:pt>
                <c:pt idx="1720">
                  <c:v>-0.40224799999999999</c:v>
                </c:pt>
                <c:pt idx="1721">
                  <c:v>-0.44822600000000001</c:v>
                </c:pt>
                <c:pt idx="1722">
                  <c:v>-0.49275400000000003</c:v>
                </c:pt>
                <c:pt idx="1723">
                  <c:v>-0.53568800000000005</c:v>
                </c:pt>
                <c:pt idx="1724">
                  <c:v>-0.57689000000000001</c:v>
                </c:pt>
                <c:pt idx="1725">
                  <c:v>-0.61622600000000005</c:v>
                </c:pt>
                <c:pt idx="1726">
                  <c:v>-0.65356999999999998</c:v>
                </c:pt>
                <c:pt idx="1727">
                  <c:v>-0.68880200000000003</c:v>
                </c:pt>
                <c:pt idx="1728">
                  <c:v>-0.72180800000000001</c:v>
                </c:pt>
                <c:pt idx="1729">
                  <c:v>-0.75248199999999998</c:v>
                </c:pt>
                <c:pt idx="1730">
                  <c:v>-0.78072399999999997</c:v>
                </c:pt>
                <c:pt idx="1731">
                  <c:v>-0.80644400000000005</c:v>
                </c:pt>
                <c:pt idx="1732">
                  <c:v>-0.82955699999999999</c:v>
                </c:pt>
                <c:pt idx="1733">
                  <c:v>-0.84999000000000002</c:v>
                </c:pt>
                <c:pt idx="1734">
                  <c:v>-0.867676</c:v>
                </c:pt>
                <c:pt idx="1735">
                  <c:v>-0.88255700000000004</c:v>
                </c:pt>
                <c:pt idx="1736">
                  <c:v>-0.89458499999999996</c:v>
                </c:pt>
                <c:pt idx="1737">
                  <c:v>-0.903721</c:v>
                </c:pt>
                <c:pt idx="1738">
                  <c:v>-0.90993400000000002</c:v>
                </c:pt>
                <c:pt idx="1739">
                  <c:v>-0.91320500000000004</c:v>
                </c:pt>
                <c:pt idx="1740">
                  <c:v>-0.91352</c:v>
                </c:pt>
                <c:pt idx="1741">
                  <c:v>-0.91088000000000002</c:v>
                </c:pt>
                <c:pt idx="1742">
                  <c:v>-0.90529099999999996</c:v>
                </c:pt>
                <c:pt idx="1743">
                  <c:v>-0.89677099999999998</c:v>
                </c:pt>
                <c:pt idx="1744">
                  <c:v>-0.885347</c:v>
                </c:pt>
                <c:pt idx="1745">
                  <c:v>-0.87105399999999999</c:v>
                </c:pt>
                <c:pt idx="1746">
                  <c:v>-0.85393799999999997</c:v>
                </c:pt>
                <c:pt idx="1747">
                  <c:v>-0.83405399999999996</c:v>
                </c:pt>
                <c:pt idx="1748">
                  <c:v>-0.81146499999999999</c:v>
                </c:pt>
                <c:pt idx="1749">
                  <c:v>-0.78624300000000003</c:v>
                </c:pt>
                <c:pt idx="1750">
                  <c:v>-0.75846899999999995</c:v>
                </c:pt>
                <c:pt idx="1751">
                  <c:v>-0.72823199999999999</c:v>
                </c:pt>
                <c:pt idx="1752">
                  <c:v>-0.69562999999999997</c:v>
                </c:pt>
                <c:pt idx="1753">
                  <c:v>-0.66076699999999999</c:v>
                </c:pt>
                <c:pt idx="1754">
                  <c:v>-0.62375599999999998</c:v>
                </c:pt>
                <c:pt idx="1755">
                  <c:v>-0.58471600000000001</c:v>
                </c:pt>
                <c:pt idx="1756">
                  <c:v>-0.54377299999999995</c:v>
                </c:pt>
                <c:pt idx="1757">
                  <c:v>-0.50105999999999995</c:v>
                </c:pt>
                <c:pt idx="1758">
                  <c:v>-0.45671400000000001</c:v>
                </c:pt>
                <c:pt idx="1759">
                  <c:v>-0.41088000000000002</c:v>
                </c:pt>
                <c:pt idx="1760">
                  <c:v>-0.363705</c:v>
                </c:pt>
                <c:pt idx="1761">
                  <c:v>-0.31534299999999998</c:v>
                </c:pt>
                <c:pt idx="1762">
                  <c:v>-0.26595099999999999</c:v>
                </c:pt>
                <c:pt idx="1763">
                  <c:v>-0.21568799999999999</c:v>
                </c:pt>
                <c:pt idx="1764">
                  <c:v>-0.164719</c:v>
                </c:pt>
                <c:pt idx="1765">
                  <c:v>-0.113208</c:v>
                </c:pt>
                <c:pt idx="1766">
                  <c:v>-6.1323999999999997E-2</c:v>
                </c:pt>
                <c:pt idx="1767">
                  <c:v>-9.2350000000000002E-3</c:v>
                </c:pt>
                <c:pt idx="1768">
                  <c:v>4.2883999999999999E-2</c:v>
                </c:pt>
                <c:pt idx="1769">
                  <c:v>9.4874E-2</c:v>
                </c:pt>
                <c:pt idx="1770">
                  <c:v>0.146564</c:v>
                </c:pt>
                <c:pt idx="1771">
                  <c:v>0.19778699999999999</c:v>
                </c:pt>
                <c:pt idx="1772">
                  <c:v>0.24837300000000001</c:v>
                </c:pt>
                <c:pt idx="1773">
                  <c:v>0.29815700000000001</c:v>
                </c:pt>
                <c:pt idx="1774">
                  <c:v>0.34697499999999998</c:v>
                </c:pt>
                <c:pt idx="1775">
                  <c:v>0.39466899999999999</c:v>
                </c:pt>
                <c:pt idx="1776">
                  <c:v>0.441081</c:v>
                </c:pt>
                <c:pt idx="1777">
                  <c:v>0.48606100000000002</c:v>
                </c:pt>
                <c:pt idx="1778">
                  <c:v>0.52946099999999996</c:v>
                </c:pt>
                <c:pt idx="1779">
                  <c:v>0.57113999999999998</c:v>
                </c:pt>
                <c:pt idx="1780">
                  <c:v>0.61095999999999995</c:v>
                </c:pt>
                <c:pt idx="1781">
                  <c:v>0.64879399999999998</c:v>
                </c:pt>
                <c:pt idx="1782">
                  <c:v>0.68451600000000001</c:v>
                </c:pt>
                <c:pt idx="1783">
                  <c:v>0.71801199999999998</c:v>
                </c:pt>
                <c:pt idx="1784">
                  <c:v>0.74917199999999995</c:v>
                </c:pt>
                <c:pt idx="1785">
                  <c:v>0.77789399999999997</c:v>
                </c:pt>
                <c:pt idx="1786">
                  <c:v>0.80408599999999997</c:v>
                </c:pt>
                <c:pt idx="1787">
                  <c:v>0.82766200000000001</c:v>
                </c:pt>
                <c:pt idx="1788">
                  <c:v>0.84854700000000005</c:v>
                </c:pt>
                <c:pt idx="1789">
                  <c:v>0.866672</c:v>
                </c:pt>
                <c:pt idx="1790">
                  <c:v>0.88197999999999999</c:v>
                </c:pt>
                <c:pt idx="1791">
                  <c:v>0.89441999999999999</c:v>
                </c:pt>
                <c:pt idx="1792">
                  <c:v>0.90395400000000004</c:v>
                </c:pt>
                <c:pt idx="1793">
                  <c:v>0.910551</c:v>
                </c:pt>
                <c:pt idx="1794">
                  <c:v>0.91418999999999995</c:v>
                </c:pt>
                <c:pt idx="1795">
                  <c:v>0.91486100000000004</c:v>
                </c:pt>
                <c:pt idx="1796">
                  <c:v>0.91256099999999996</c:v>
                </c:pt>
                <c:pt idx="1797">
                  <c:v>0.9073</c:v>
                </c:pt>
                <c:pt idx="1798">
                  <c:v>0.89909499999999998</c:v>
                </c:pt>
                <c:pt idx="1799">
                  <c:v>0.88797400000000004</c:v>
                </c:pt>
                <c:pt idx="1800">
                  <c:v>0.87397400000000003</c:v>
                </c:pt>
                <c:pt idx="1801">
                  <c:v>0.85714100000000004</c:v>
                </c:pt>
                <c:pt idx="1802">
                  <c:v>0.83753100000000003</c:v>
                </c:pt>
                <c:pt idx="1803">
                  <c:v>0.81520800000000004</c:v>
                </c:pt>
                <c:pt idx="1804">
                  <c:v>0.79024700000000003</c:v>
                </c:pt>
                <c:pt idx="1805">
                  <c:v>0.76272799999999996</c:v>
                </c:pt>
                <c:pt idx="1806">
                  <c:v>0.732742</c:v>
                </c:pt>
                <c:pt idx="1807">
                  <c:v>0.70038699999999998</c:v>
                </c:pt>
                <c:pt idx="1808">
                  <c:v>0.66576900000000006</c:v>
                </c:pt>
                <c:pt idx="1809">
                  <c:v>0.62899899999999997</c:v>
                </c:pt>
                <c:pt idx="1810">
                  <c:v>0.590198</c:v>
                </c:pt>
                <c:pt idx="1811">
                  <c:v>0.54949000000000003</c:v>
                </c:pt>
                <c:pt idx="1812">
                  <c:v>0.50700800000000001</c:v>
                </c:pt>
                <c:pt idx="1813">
                  <c:v>0.462891</c:v>
                </c:pt>
                <c:pt idx="1814">
                  <c:v>0.41728100000000001</c:v>
                </c:pt>
                <c:pt idx="1815">
                  <c:v>0.37032599999999999</c:v>
                </c:pt>
                <c:pt idx="1816">
                  <c:v>0.32217899999999999</c:v>
                </c:pt>
                <c:pt idx="1817">
                  <c:v>0.27299499999999999</c:v>
                </c:pt>
                <c:pt idx="1818">
                  <c:v>0.22293399999999999</c:v>
                </c:pt>
                <c:pt idx="1819">
                  <c:v>0.172157</c:v>
                </c:pt>
                <c:pt idx="1820">
                  <c:v>0.12083000000000001</c:v>
                </c:pt>
                <c:pt idx="1821">
                  <c:v>6.9116999999999998E-2</c:v>
                </c:pt>
                <c:pt idx="1822">
                  <c:v>1.7187000000000001E-2</c:v>
                </c:pt>
                <c:pt idx="1823">
                  <c:v>-3.4793999999999999E-2</c:v>
                </c:pt>
                <c:pt idx="1824">
                  <c:v>-8.6656999999999998E-2</c:v>
                </c:pt>
                <c:pt idx="1825">
                  <c:v>-0.138235</c:v>
                </c:pt>
                <c:pt idx="1826">
                  <c:v>-0.189361</c:v>
                </c:pt>
                <c:pt idx="1827">
                  <c:v>-0.239872</c:v>
                </c:pt>
                <c:pt idx="1828">
                  <c:v>-0.289603</c:v>
                </c:pt>
                <c:pt idx="1829">
                  <c:v>-0.338395</c:v>
                </c:pt>
                <c:pt idx="1830">
                  <c:v>-0.38608999999999999</c:v>
                </c:pt>
                <c:pt idx="1831">
                  <c:v>-0.432535</c:v>
                </c:pt>
                <c:pt idx="1832">
                  <c:v>-0.47757899999999998</c:v>
                </c:pt>
                <c:pt idx="1833">
                  <c:v>-0.52107899999999996</c:v>
                </c:pt>
                <c:pt idx="1834">
                  <c:v>-0.56289299999999998</c:v>
                </c:pt>
                <c:pt idx="1835">
                  <c:v>-0.60288699999999995</c:v>
                </c:pt>
                <c:pt idx="1836">
                  <c:v>-0.64093199999999995</c:v>
                </c:pt>
                <c:pt idx="1837">
                  <c:v>-0.67690600000000001</c:v>
                </c:pt>
                <c:pt idx="1838">
                  <c:v>-0.71069199999999999</c:v>
                </c:pt>
                <c:pt idx="1839">
                  <c:v>-0.74218099999999998</c:v>
                </c:pt>
                <c:pt idx="1840">
                  <c:v>-0.77127199999999996</c:v>
                </c:pt>
                <c:pt idx="1841">
                  <c:v>-0.79787200000000003</c:v>
                </c:pt>
                <c:pt idx="1842">
                  <c:v>-0.82189299999999998</c:v>
                </c:pt>
                <c:pt idx="1843">
                  <c:v>-0.84325799999999995</c:v>
                </c:pt>
                <c:pt idx="1844">
                  <c:v>-0.86189800000000005</c:v>
                </c:pt>
                <c:pt idx="1845">
                  <c:v>-0.87775199999999998</c:v>
                </c:pt>
                <c:pt idx="1846">
                  <c:v>-0.89076900000000003</c:v>
                </c:pt>
                <c:pt idx="1847">
                  <c:v>-0.90090599999999998</c:v>
                </c:pt>
                <c:pt idx="1848">
                  <c:v>-0.90812999999999999</c:v>
                </c:pt>
                <c:pt idx="1849">
                  <c:v>-0.91241700000000003</c:v>
                </c:pt>
                <c:pt idx="1850">
                  <c:v>-0.91375200000000001</c:v>
                </c:pt>
                <c:pt idx="1851">
                  <c:v>-0.91213100000000003</c:v>
                </c:pt>
                <c:pt idx="1852">
                  <c:v>-0.90755699999999995</c:v>
                </c:pt>
                <c:pt idx="1853">
                  <c:v>-0.90004499999999998</c:v>
                </c:pt>
                <c:pt idx="1854">
                  <c:v>-0.88961900000000005</c:v>
                </c:pt>
                <c:pt idx="1855">
                  <c:v>-0.87631099999999995</c:v>
                </c:pt>
                <c:pt idx="1856">
                  <c:v>-0.86016300000000001</c:v>
                </c:pt>
                <c:pt idx="1857">
                  <c:v>-0.84122600000000003</c:v>
                </c:pt>
                <c:pt idx="1858">
                  <c:v>-0.81956200000000001</c:v>
                </c:pt>
                <c:pt idx="1859">
                  <c:v>-0.79523900000000003</c:v>
                </c:pt>
                <c:pt idx="1860">
                  <c:v>-0.76833600000000002</c:v>
                </c:pt>
                <c:pt idx="1861">
                  <c:v>-0.73893799999999998</c:v>
                </c:pt>
                <c:pt idx="1862">
                  <c:v>-0.70713999999999999</c:v>
                </c:pt>
                <c:pt idx="1863">
                  <c:v>-0.67304399999999998</c:v>
                </c:pt>
                <c:pt idx="1864">
                  <c:v>-0.63676100000000002</c:v>
                </c:pt>
                <c:pt idx="1865">
                  <c:v>-0.59840599999999999</c:v>
                </c:pt>
                <c:pt idx="1866">
                  <c:v>-0.55810499999999996</c:v>
                </c:pt>
                <c:pt idx="1867">
                  <c:v>-0.51598699999999997</c:v>
                </c:pt>
                <c:pt idx="1868">
                  <c:v>-0.472188</c:v>
                </c:pt>
                <c:pt idx="1869">
                  <c:v>-0.42685099999999998</c:v>
                </c:pt>
                <c:pt idx="1870">
                  <c:v>-0.38012099999999999</c:v>
                </c:pt>
                <c:pt idx="1871">
                  <c:v>-0.33215099999999997</c:v>
                </c:pt>
                <c:pt idx="1872">
                  <c:v>-0.28309600000000001</c:v>
                </c:pt>
                <c:pt idx="1873">
                  <c:v>-0.23311499999999999</c:v>
                </c:pt>
                <c:pt idx="1874">
                  <c:v>-0.18237</c:v>
                </c:pt>
                <c:pt idx="1875">
                  <c:v>-0.13102800000000001</c:v>
                </c:pt>
                <c:pt idx="1876">
                  <c:v>-7.9253000000000004E-2</c:v>
                </c:pt>
                <c:pt idx="1877">
                  <c:v>-2.7215E-2</c:v>
                </c:pt>
                <c:pt idx="1878">
                  <c:v>2.4912E-2</c:v>
                </c:pt>
                <c:pt idx="1879">
                  <c:v>7.6965000000000006E-2</c:v>
                </c:pt>
                <c:pt idx="1880">
                  <c:v>0.128778</c:v>
                </c:pt>
                <c:pt idx="1881">
                  <c:v>0.18018100000000001</c:v>
                </c:pt>
                <c:pt idx="1882">
                  <c:v>0.23100499999999999</c:v>
                </c:pt>
                <c:pt idx="1883">
                  <c:v>0.281084</c:v>
                </c:pt>
                <c:pt idx="1884">
                  <c:v>0.33025399999999999</c:v>
                </c:pt>
                <c:pt idx="1885">
                  <c:v>0.37835299999999999</c:v>
                </c:pt>
                <c:pt idx="1886">
                  <c:v>0.42522500000000002</c:v>
                </c:pt>
                <c:pt idx="1887">
                  <c:v>0.47071600000000002</c:v>
                </c:pt>
                <c:pt idx="1888">
                  <c:v>0.51467700000000005</c:v>
                </c:pt>
                <c:pt idx="1889">
                  <c:v>0.55696400000000001</c:v>
                </c:pt>
                <c:pt idx="1890">
                  <c:v>0.597441</c:v>
                </c:pt>
                <c:pt idx="1891">
                  <c:v>0.63597400000000004</c:v>
                </c:pt>
                <c:pt idx="1892">
                  <c:v>0.67243799999999998</c:v>
                </c:pt>
                <c:pt idx="1893">
                  <c:v>0.70671399999999995</c:v>
                </c:pt>
                <c:pt idx="1894">
                  <c:v>0.73869099999999999</c:v>
                </c:pt>
                <c:pt idx="1895">
                  <c:v>0.76826499999999998</c:v>
                </c:pt>
                <c:pt idx="1896">
                  <c:v>0.79533900000000002</c:v>
                </c:pt>
                <c:pt idx="1897">
                  <c:v>0.81982600000000005</c:v>
                </c:pt>
                <c:pt idx="1898">
                  <c:v>0.84164700000000003</c:v>
                </c:pt>
                <c:pt idx="1899">
                  <c:v>0.86073100000000002</c:v>
                </c:pt>
                <c:pt idx="1900">
                  <c:v>0.87701600000000002</c:v>
                </c:pt>
                <c:pt idx="1901">
                  <c:v>0.89045099999999999</c:v>
                </c:pt>
                <c:pt idx="1902">
                  <c:v>0.90099099999999999</c:v>
                </c:pt>
                <c:pt idx="1903">
                  <c:v>0.90860399999999997</c:v>
                </c:pt>
                <c:pt idx="1904">
                  <c:v>0.91326499999999999</c:v>
                </c:pt>
                <c:pt idx="1905">
                  <c:v>0.91495899999999997</c:v>
                </c:pt>
                <c:pt idx="1906">
                  <c:v>0.91368400000000005</c:v>
                </c:pt>
                <c:pt idx="1907">
                  <c:v>0.90944199999999997</c:v>
                </c:pt>
                <c:pt idx="1908">
                  <c:v>0.90225</c:v>
                </c:pt>
                <c:pt idx="1909">
                  <c:v>0.89212999999999998</c:v>
                </c:pt>
                <c:pt idx="1910">
                  <c:v>0.87911799999999996</c:v>
                </c:pt>
                <c:pt idx="1911">
                  <c:v>0.86325600000000002</c:v>
                </c:pt>
                <c:pt idx="1912">
                  <c:v>0.84459700000000004</c:v>
                </c:pt>
                <c:pt idx="1913">
                  <c:v>0.82320199999999999</c:v>
                </c:pt>
                <c:pt idx="1914">
                  <c:v>0.79914200000000002</c:v>
                </c:pt>
                <c:pt idx="1915">
                  <c:v>0.77249500000000004</c:v>
                </c:pt>
                <c:pt idx="1916">
                  <c:v>0.74334900000000004</c:v>
                </c:pt>
                <c:pt idx="1917">
                  <c:v>0.71179999999999999</c:v>
                </c:pt>
                <c:pt idx="1918">
                  <c:v>0.67794900000000002</c:v>
                </c:pt>
                <c:pt idx="1919">
                  <c:v>0.64190899999999995</c:v>
                </c:pt>
                <c:pt idx="1920">
                  <c:v>0.60379400000000005</c:v>
                </c:pt>
                <c:pt idx="1921">
                  <c:v>0.56372900000000004</c:v>
                </c:pt>
                <c:pt idx="1922">
                  <c:v>0.52184299999999995</c:v>
                </c:pt>
                <c:pt idx="1923">
                  <c:v>0.47827399999999998</c:v>
                </c:pt>
                <c:pt idx="1924">
                  <c:v>0.43316199999999999</c:v>
                </c:pt>
                <c:pt idx="1925">
                  <c:v>0.386654</c:v>
                </c:pt>
                <c:pt idx="1926">
                  <c:v>0.33890100000000001</c:v>
                </c:pt>
                <c:pt idx="1927">
                  <c:v>0.29005700000000001</c:v>
                </c:pt>
                <c:pt idx="1928">
                  <c:v>0.24027999999999999</c:v>
                </c:pt>
                <c:pt idx="1929">
                  <c:v>0.18973200000000001</c:v>
                </c:pt>
                <c:pt idx="1930">
                  <c:v>0.138576</c:v>
                </c:pt>
                <c:pt idx="1931">
                  <c:v>8.6976999999999999E-2</c:v>
                </c:pt>
                <c:pt idx="1932">
                  <c:v>3.5103000000000002E-2</c:v>
                </c:pt>
                <c:pt idx="1933">
                  <c:v>-1.6879000000000002E-2</c:v>
                </c:pt>
                <c:pt idx="1934">
                  <c:v>-6.8802000000000002E-2</c:v>
                </c:pt>
                <c:pt idx="1935">
                  <c:v>-0.12049700000000001</c:v>
                </c:pt>
                <c:pt idx="1936">
                  <c:v>-0.17179800000000001</c:v>
                </c:pt>
                <c:pt idx="1937">
                  <c:v>-0.22253999999999999</c:v>
                </c:pt>
                <c:pt idx="1938">
                  <c:v>-0.27255800000000002</c:v>
                </c:pt>
                <c:pt idx="1939">
                  <c:v>-0.321691</c:v>
                </c:pt>
                <c:pt idx="1940">
                  <c:v>-0.369782</c:v>
                </c:pt>
                <c:pt idx="1941">
                  <c:v>-0.41667500000000002</c:v>
                </c:pt>
                <c:pt idx="1942">
                  <c:v>-0.46221899999999999</c:v>
                </c:pt>
                <c:pt idx="1943">
                  <c:v>-0.50626700000000002</c:v>
                </c:pt>
                <c:pt idx="1944">
                  <c:v>-0.548678</c:v>
                </c:pt>
                <c:pt idx="1945">
                  <c:v>-0.58931500000000003</c:v>
                </c:pt>
                <c:pt idx="1946">
                  <c:v>-0.62804599999999999</c:v>
                </c:pt>
                <c:pt idx="1947">
                  <c:v>-0.66474699999999998</c:v>
                </c:pt>
                <c:pt idx="1948">
                  <c:v>-0.69930099999999995</c:v>
                </c:pt>
                <c:pt idx="1949">
                  <c:v>-0.73159399999999997</c:v>
                </c:pt>
                <c:pt idx="1950">
                  <c:v>-0.76152299999999995</c:v>
                </c:pt>
                <c:pt idx="1951">
                  <c:v>-0.78899200000000003</c:v>
                </c:pt>
                <c:pt idx="1952">
                  <c:v>-0.81391100000000005</c:v>
                </c:pt>
                <c:pt idx="1953">
                  <c:v>-0.83620000000000005</c:v>
                </c:pt>
                <c:pt idx="1954">
                  <c:v>-0.85578699999999996</c:v>
                </c:pt>
                <c:pt idx="1955">
                  <c:v>-0.87260800000000005</c:v>
                </c:pt>
                <c:pt idx="1956">
                  <c:v>-0.88660899999999998</c:v>
                </c:pt>
                <c:pt idx="1957">
                  <c:v>-0.89774299999999996</c:v>
                </c:pt>
                <c:pt idx="1958">
                  <c:v>-0.90597499999999997</c:v>
                </c:pt>
                <c:pt idx="1959">
                  <c:v>-0.911277</c:v>
                </c:pt>
                <c:pt idx="1960">
                  <c:v>-0.91363099999999997</c:v>
                </c:pt>
                <c:pt idx="1961">
                  <c:v>-0.91302899999999998</c:v>
                </c:pt>
                <c:pt idx="1962">
                  <c:v>-0.90947199999999995</c:v>
                </c:pt>
                <c:pt idx="1963">
                  <c:v>-0.902972</c:v>
                </c:pt>
                <c:pt idx="1964">
                  <c:v>-0.89354699999999998</c:v>
                </c:pt>
                <c:pt idx="1965">
                  <c:v>-0.88122800000000001</c:v>
                </c:pt>
                <c:pt idx="1966">
                  <c:v>-0.86605399999999999</c:v>
                </c:pt>
                <c:pt idx="1967">
                  <c:v>-0.84807299999999997</c:v>
                </c:pt>
                <c:pt idx="1968">
                  <c:v>-0.82734200000000002</c:v>
                </c:pt>
                <c:pt idx="1969">
                  <c:v>-0.80392699999999995</c:v>
                </c:pt>
                <c:pt idx="1970">
                  <c:v>-0.77790400000000004</c:v>
                </c:pt>
                <c:pt idx="1971">
                  <c:v>-0.74935600000000002</c:v>
                </c:pt>
                <c:pt idx="1972">
                  <c:v>-0.71837499999999999</c:v>
                </c:pt>
                <c:pt idx="1973">
                  <c:v>-0.68505899999999997</c:v>
                </c:pt>
                <c:pt idx="1974">
                  <c:v>-0.64951700000000001</c:v>
                </c:pt>
                <c:pt idx="1975">
                  <c:v>-0.61186399999999996</c:v>
                </c:pt>
                <c:pt idx="1976">
                  <c:v>-0.57221900000000003</c:v>
                </c:pt>
                <c:pt idx="1977">
                  <c:v>-0.53071299999999999</c:v>
                </c:pt>
                <c:pt idx="1978">
                  <c:v>-0.48747800000000002</c:v>
                </c:pt>
                <c:pt idx="1979">
                  <c:v>-0.44265399999999999</c:v>
                </c:pt>
                <c:pt idx="1980">
                  <c:v>-0.39638800000000002</c:v>
                </c:pt>
                <c:pt idx="1981">
                  <c:v>-0.34882800000000003</c:v>
                </c:pt>
                <c:pt idx="1982">
                  <c:v>-0.30012899999999998</c:v>
                </c:pt>
                <c:pt idx="1983">
                  <c:v>-0.25044899999999998</c:v>
                </c:pt>
                <c:pt idx="1984">
                  <c:v>-0.19994999999999999</c:v>
                </c:pt>
                <c:pt idx="1985">
                  <c:v>-0.14879500000000001</c:v>
                </c:pt>
                <c:pt idx="1986">
                  <c:v>-9.715E-2</c:v>
                </c:pt>
                <c:pt idx="1987">
                  <c:v>-4.5184000000000002E-2</c:v>
                </c:pt>
                <c:pt idx="1988">
                  <c:v>6.9319999999999998E-3</c:v>
                </c:pt>
                <c:pt idx="1989">
                  <c:v>5.9027999999999997E-2</c:v>
                </c:pt>
                <c:pt idx="1990">
                  <c:v>0.110944</c:v>
                </c:pt>
                <c:pt idx="1991">
                  <c:v>0.16250700000000001</c:v>
                </c:pt>
                <c:pt idx="1992">
                  <c:v>0.21354999999999999</c:v>
                </c:pt>
                <c:pt idx="1993">
                  <c:v>0.263905</c:v>
                </c:pt>
                <c:pt idx="1994">
                  <c:v>0.31340600000000002</c:v>
                </c:pt>
                <c:pt idx="1995">
                  <c:v>0.36189300000000002</c:v>
                </c:pt>
                <c:pt idx="1996">
                  <c:v>0.40920499999999999</c:v>
                </c:pt>
                <c:pt idx="1997">
                  <c:v>0.45518900000000001</c:v>
                </c:pt>
                <c:pt idx="1998">
                  <c:v>0.49969400000000003</c:v>
                </c:pt>
                <c:pt idx="1999">
                  <c:v>0.54257500000000003</c:v>
                </c:pt>
                <c:pt idx="2000">
                  <c:v>0.58369099999999996</c:v>
                </c:pt>
                <c:pt idx="2001">
                  <c:v>0.62290900000000005</c:v>
                </c:pt>
                <c:pt idx="2002">
                  <c:v>0.66010000000000002</c:v>
                </c:pt>
                <c:pt idx="2003">
                  <c:v>0.69514399999999998</c:v>
                </c:pt>
                <c:pt idx="2004">
                  <c:v>0.72792599999999996</c:v>
                </c:pt>
                <c:pt idx="2005">
                  <c:v>0.75833899999999999</c:v>
                </c:pt>
                <c:pt idx="2006">
                  <c:v>0.78628600000000004</c:v>
                </c:pt>
                <c:pt idx="2007">
                  <c:v>0.81167500000000004</c:v>
                </c:pt>
                <c:pt idx="2008">
                  <c:v>0.83442400000000005</c:v>
                </c:pt>
                <c:pt idx="2009">
                  <c:v>0.85445899999999997</c:v>
                </c:pt>
                <c:pt idx="2010">
                  <c:v>0.87171500000000002</c:v>
                </c:pt>
                <c:pt idx="2011">
                  <c:v>0.88613799999999998</c:v>
                </c:pt>
                <c:pt idx="2012">
                  <c:v>0.89768099999999995</c:v>
                </c:pt>
                <c:pt idx="2013">
                  <c:v>0.90630599999999994</c:v>
                </c:pt>
                <c:pt idx="2014">
                  <c:v>0.91198699999999999</c:v>
                </c:pt>
                <c:pt idx="2015">
                  <c:v>0.91470600000000002</c:v>
                </c:pt>
                <c:pt idx="2016">
                  <c:v>0.91445399999999999</c:v>
                </c:pt>
                <c:pt idx="2017">
                  <c:v>0.91123399999999999</c:v>
                </c:pt>
                <c:pt idx="2018">
                  <c:v>0.905057</c:v>
                </c:pt>
                <c:pt idx="2019">
                  <c:v>0.89594399999999996</c:v>
                </c:pt>
                <c:pt idx="2020">
                  <c:v>0.88392499999999996</c:v>
                </c:pt>
                <c:pt idx="2021">
                  <c:v>0.86904000000000003</c:v>
                </c:pt>
                <c:pt idx="2022">
                  <c:v>0.85133899999999996</c:v>
                </c:pt>
                <c:pt idx="2023">
                  <c:v>0.83087999999999995</c:v>
                </c:pt>
                <c:pt idx="2024">
                  <c:v>0.80772999999999995</c:v>
                </c:pt>
                <c:pt idx="2025">
                  <c:v>0.78196600000000005</c:v>
                </c:pt>
                <c:pt idx="2026">
                  <c:v>0.75367200000000001</c:v>
                </c:pt>
                <c:pt idx="2027">
                  <c:v>0.72294000000000003</c:v>
                </c:pt>
                <c:pt idx="2028">
                  <c:v>0.68987100000000001</c:v>
                </c:pt>
                <c:pt idx="2029">
                  <c:v>0.65457200000000004</c:v>
                </c:pt>
                <c:pt idx="2030">
                  <c:v>0.61715900000000001</c:v>
                </c:pt>
                <c:pt idx="2031">
                  <c:v>0.57775200000000004</c:v>
                </c:pt>
                <c:pt idx="2032">
                  <c:v>0.53647900000000004</c:v>
                </c:pt>
                <c:pt idx="2033">
                  <c:v>0.493475</c:v>
                </c:pt>
                <c:pt idx="2034">
                  <c:v>0.44887899999999997</c:v>
                </c:pt>
                <c:pt idx="2035">
                  <c:v>0.40283600000000003</c:v>
                </c:pt>
                <c:pt idx="2036">
                  <c:v>0.35549500000000001</c:v>
                </c:pt>
                <c:pt idx="2037">
                  <c:v>0.30700899999999998</c:v>
                </c:pt>
                <c:pt idx="2038">
                  <c:v>0.25753500000000001</c:v>
                </c:pt>
                <c:pt idx="2039">
                  <c:v>0.207235</c:v>
                </c:pt>
                <c:pt idx="2040">
                  <c:v>0.15626999999999999</c:v>
                </c:pt>
                <c:pt idx="2041">
                  <c:v>0.104805</c:v>
                </c:pt>
                <c:pt idx="2042">
                  <c:v>5.3006999999999999E-2</c:v>
                </c:pt>
                <c:pt idx="2043">
                  <c:v>1.0430000000000001E-3</c:v>
                </c:pt>
                <c:pt idx="2044">
                  <c:v>-5.0918999999999999E-2</c:v>
                </c:pt>
                <c:pt idx="2045">
                  <c:v>-0.102711</c:v>
                </c:pt>
                <c:pt idx="2046">
                  <c:v>-0.154167</c:v>
                </c:pt>
                <c:pt idx="2047">
                  <c:v>-0.20512</c:v>
                </c:pt>
                <c:pt idx="2048">
                  <c:v>-0.25540600000000002</c:v>
                </c:pt>
                <c:pt idx="2049">
                  <c:v>-0.304863</c:v>
                </c:pt>
                <c:pt idx="2050">
                  <c:v>-0.35333100000000001</c:v>
                </c:pt>
                <c:pt idx="2051">
                  <c:v>-0.40065400000000001</c:v>
                </c:pt>
                <c:pt idx="2052">
                  <c:v>-0.44668000000000002</c:v>
                </c:pt>
                <c:pt idx="2053">
                  <c:v>-0.49125999999999997</c:v>
                </c:pt>
                <c:pt idx="2054">
                  <c:v>-0.53425100000000003</c:v>
                </c:pt>
                <c:pt idx="2055">
                  <c:v>-0.575515</c:v>
                </c:pt>
                <c:pt idx="2056">
                  <c:v>-0.61491799999999996</c:v>
                </c:pt>
                <c:pt idx="2057">
                  <c:v>-0.65233300000000005</c:v>
                </c:pt>
                <c:pt idx="2058">
                  <c:v>-0.68764000000000003</c:v>
                </c:pt>
                <c:pt idx="2059">
                  <c:v>-0.72072400000000003</c:v>
                </c:pt>
                <c:pt idx="2060">
                  <c:v>-0.75148000000000004</c:v>
                </c:pt>
                <c:pt idx="2061">
                  <c:v>-0.77980799999999995</c:v>
                </c:pt>
                <c:pt idx="2062">
                  <c:v>-0.80561499999999997</c:v>
                </c:pt>
                <c:pt idx="2063">
                  <c:v>-0.82882</c:v>
                </c:pt>
                <c:pt idx="2064">
                  <c:v>-0.84934699999999996</c:v>
                </c:pt>
                <c:pt idx="2065">
                  <c:v>-0.86712800000000001</c:v>
                </c:pt>
                <c:pt idx="2066">
                  <c:v>-0.88210699999999997</c:v>
                </c:pt>
                <c:pt idx="2067">
                  <c:v>-0.89423399999999997</c:v>
                </c:pt>
                <c:pt idx="2068">
                  <c:v>-0.90347</c:v>
                </c:pt>
                <c:pt idx="2069">
                  <c:v>-0.90978499999999995</c:v>
                </c:pt>
                <c:pt idx="2070">
                  <c:v>-0.913157</c:v>
                </c:pt>
                <c:pt idx="2071">
                  <c:v>-0.91357500000000003</c:v>
                </c:pt>
                <c:pt idx="2072">
                  <c:v>-0.91103599999999996</c:v>
                </c:pt>
                <c:pt idx="2073">
                  <c:v>-0.90554900000000005</c:v>
                </c:pt>
                <c:pt idx="2074">
                  <c:v>-0.89712999999999998</c:v>
                </c:pt>
                <c:pt idx="2075">
                  <c:v>-0.88580499999999995</c:v>
                </c:pt>
                <c:pt idx="2076">
                  <c:v>-0.87161</c:v>
                </c:pt>
                <c:pt idx="2077">
                  <c:v>-0.85459099999999999</c:v>
                </c:pt>
                <c:pt idx="2078">
                  <c:v>-0.83480100000000002</c:v>
                </c:pt>
                <c:pt idx="2079">
                  <c:v>-0.81230400000000003</c:v>
                </c:pt>
                <c:pt idx="2080">
                  <c:v>-0.78717199999999998</c:v>
                </c:pt>
                <c:pt idx="2081">
                  <c:v>-0.75948400000000005</c:v>
                </c:pt>
                <c:pt idx="2082">
                  <c:v>-0.72933099999999995</c:v>
                </c:pt>
                <c:pt idx="2083">
                  <c:v>-0.69680900000000001</c:v>
                </c:pt>
                <c:pt idx="2084">
                  <c:v>-0.662022</c:v>
                </c:pt>
                <c:pt idx="2085">
                  <c:v>-0.62508300000000006</c:v>
                </c:pt>
                <c:pt idx="2086">
                  <c:v>-0.58611100000000005</c:v>
                </c:pt>
                <c:pt idx="2087">
                  <c:v>-0.54523200000000005</c:v>
                </c:pt>
                <c:pt idx="2088">
                  <c:v>-0.50257700000000005</c:v>
                </c:pt>
                <c:pt idx="2089">
                  <c:v>-0.45828600000000003</c:v>
                </c:pt>
                <c:pt idx="2090">
                  <c:v>-0.41249999999999998</c:v>
                </c:pt>
                <c:pt idx="2091">
                  <c:v>-0.365369</c:v>
                </c:pt>
                <c:pt idx="2092">
                  <c:v>-0.31704500000000002</c:v>
                </c:pt>
                <c:pt idx="2093">
                  <c:v>-0.26768599999999998</c:v>
                </c:pt>
                <c:pt idx="2094">
                  <c:v>-0.21745</c:v>
                </c:pt>
                <c:pt idx="2095">
                  <c:v>-0.16650200000000001</c:v>
                </c:pt>
                <c:pt idx="2096">
                  <c:v>-0.115008</c:v>
                </c:pt>
                <c:pt idx="2097">
                  <c:v>-6.3133999999999996E-2</c:v>
                </c:pt>
                <c:pt idx="2098">
                  <c:v>-1.1049E-2</c:v>
                </c:pt>
                <c:pt idx="2099">
                  <c:v>4.1071999999999997E-2</c:v>
                </c:pt>
                <c:pt idx="2100">
                  <c:v>9.3067999999999998E-2</c:v>
                </c:pt>
                <c:pt idx="2101">
                  <c:v>0.14477300000000001</c:v>
                </c:pt>
                <c:pt idx="2102">
                  <c:v>0.19601399999999999</c:v>
                </c:pt>
                <c:pt idx="2103">
                  <c:v>0.24662500000000001</c:v>
                </c:pt>
                <c:pt idx="2104">
                  <c:v>0.29643900000000001</c:v>
                </c:pt>
                <c:pt idx="2105">
                  <c:v>0.34529300000000002</c:v>
                </c:pt>
                <c:pt idx="2106">
                  <c:v>0.39302799999999999</c:v>
                </c:pt>
                <c:pt idx="2107">
                  <c:v>0.43948799999999999</c:v>
                </c:pt>
                <c:pt idx="2108">
                  <c:v>0.48452000000000001</c:v>
                </c:pt>
                <c:pt idx="2109">
                  <c:v>0.527976</c:v>
                </c:pt>
                <c:pt idx="2110">
                  <c:v>0.56971700000000003</c:v>
                </c:pt>
                <c:pt idx="2111">
                  <c:v>0.60960400000000003</c:v>
                </c:pt>
                <c:pt idx="2112">
                  <c:v>0.64750799999999997</c:v>
                </c:pt>
                <c:pt idx="2113">
                  <c:v>0.68330500000000005</c:v>
                </c:pt>
                <c:pt idx="2114">
                  <c:v>0.71687999999999996</c:v>
                </c:pt>
                <c:pt idx="2115">
                  <c:v>0.74812199999999995</c:v>
                </c:pt>
                <c:pt idx="2116">
                  <c:v>0.77693000000000001</c:v>
                </c:pt>
                <c:pt idx="2117">
                  <c:v>0.80320999999999998</c:v>
                </c:pt>
                <c:pt idx="2118">
                  <c:v>0.826878</c:v>
                </c:pt>
                <c:pt idx="2119">
                  <c:v>0.84785699999999997</c:v>
                </c:pt>
                <c:pt idx="2120">
                  <c:v>0.86607800000000001</c:v>
                </c:pt>
                <c:pt idx="2121">
                  <c:v>0.88148400000000005</c:v>
                </c:pt>
                <c:pt idx="2122">
                  <c:v>0.89402400000000004</c:v>
                </c:pt>
                <c:pt idx="2123">
                  <c:v>0.90365899999999999</c:v>
                </c:pt>
                <c:pt idx="2124">
                  <c:v>0.910358</c:v>
                </c:pt>
                <c:pt idx="2125">
                  <c:v>0.91410000000000002</c:v>
                </c:pt>
                <c:pt idx="2126">
                  <c:v>0.91487300000000005</c:v>
                </c:pt>
                <c:pt idx="2127">
                  <c:v>0.91267600000000004</c:v>
                </c:pt>
                <c:pt idx="2128">
                  <c:v>0.90751599999999999</c:v>
                </c:pt>
                <c:pt idx="2129">
                  <c:v>0.89941300000000002</c:v>
                </c:pt>
                <c:pt idx="2130">
                  <c:v>0.88839100000000004</c:v>
                </c:pt>
                <c:pt idx="2131">
                  <c:v>0.87448999999999999</c:v>
                </c:pt>
                <c:pt idx="2132">
                  <c:v>0.85775400000000002</c:v>
                </c:pt>
                <c:pt idx="2133">
                  <c:v>0.83823899999999996</c:v>
                </c:pt>
                <c:pt idx="2134">
                  <c:v>0.81600899999999998</c:v>
                </c:pt>
                <c:pt idx="2135">
                  <c:v>0.79113699999999998</c:v>
                </c:pt>
                <c:pt idx="2136">
                  <c:v>0.76370499999999997</c:v>
                </c:pt>
                <c:pt idx="2137">
                  <c:v>0.73380299999999998</c:v>
                </c:pt>
                <c:pt idx="2138">
                  <c:v>0.70152800000000004</c:v>
                </c:pt>
                <c:pt idx="2139">
                  <c:v>0.66698500000000005</c:v>
                </c:pt>
                <c:pt idx="2140">
                  <c:v>0.63028799999999996</c:v>
                </c:pt>
                <c:pt idx="2141">
                  <c:v>0.59155500000000005</c:v>
                </c:pt>
                <c:pt idx="2142">
                  <c:v>0.55091000000000001</c:v>
                </c:pt>
                <c:pt idx="2143">
                  <c:v>0.50848800000000005</c:v>
                </c:pt>
                <c:pt idx="2144">
                  <c:v>0.46442499999999998</c:v>
                </c:pt>
                <c:pt idx="2145">
                  <c:v>0.41886400000000001</c:v>
                </c:pt>
                <c:pt idx="2146">
                  <c:v>0.37195299999999998</c:v>
                </c:pt>
                <c:pt idx="2147">
                  <c:v>0.32384400000000002</c:v>
                </c:pt>
                <c:pt idx="2148">
                  <c:v>0.27469399999999999</c:v>
                </c:pt>
                <c:pt idx="2149">
                  <c:v>0.22466</c:v>
                </c:pt>
                <c:pt idx="2150">
                  <c:v>0.17390600000000001</c:v>
                </c:pt>
                <c:pt idx="2151">
                  <c:v>0.12259399999999999</c:v>
                </c:pt>
                <c:pt idx="2152">
                  <c:v>7.0892999999999998E-2</c:v>
                </c:pt>
                <c:pt idx="2153">
                  <c:v>1.8967000000000001E-2</c:v>
                </c:pt>
                <c:pt idx="2154">
                  <c:v>-3.3015000000000003E-2</c:v>
                </c:pt>
                <c:pt idx="2155">
                  <c:v>-8.4885000000000002E-2</c:v>
                </c:pt>
                <c:pt idx="2156">
                  <c:v>-0.13647500000000001</c:v>
                </c:pt>
                <c:pt idx="2157">
                  <c:v>-0.18762000000000001</c:v>
                </c:pt>
                <c:pt idx="2158">
                  <c:v>-0.23815500000000001</c:v>
                </c:pt>
                <c:pt idx="2159">
                  <c:v>-0.28791499999999998</c:v>
                </c:pt>
                <c:pt idx="2160">
                  <c:v>-0.33674199999999999</c:v>
                </c:pt>
                <c:pt idx="2161">
                  <c:v>-0.38447799999999999</c:v>
                </c:pt>
                <c:pt idx="2162">
                  <c:v>-0.43096800000000002</c:v>
                </c:pt>
                <c:pt idx="2163">
                  <c:v>-0.47606300000000001</c:v>
                </c:pt>
                <c:pt idx="2164">
                  <c:v>-0.51961800000000002</c:v>
                </c:pt>
                <c:pt idx="2165">
                  <c:v>-0.56149300000000002</c:v>
                </c:pt>
                <c:pt idx="2166">
                  <c:v>-0.60155199999999998</c:v>
                </c:pt>
                <c:pt idx="2167">
                  <c:v>-0.63966599999999996</c:v>
                </c:pt>
                <c:pt idx="2168">
                  <c:v>-0.67571300000000001</c:v>
                </c:pt>
                <c:pt idx="2169">
                  <c:v>-0.70957700000000001</c:v>
                </c:pt>
                <c:pt idx="2170">
                  <c:v>-0.741147</c:v>
                </c:pt>
                <c:pt idx="2171">
                  <c:v>-0.77032299999999998</c:v>
                </c:pt>
                <c:pt idx="2172">
                  <c:v>-0.79700899999999997</c:v>
                </c:pt>
                <c:pt idx="2173">
                  <c:v>-0.82112099999999999</c:v>
                </c:pt>
                <c:pt idx="2174">
                  <c:v>-0.84257899999999997</c:v>
                </c:pt>
                <c:pt idx="2175">
                  <c:v>-0.86131400000000002</c:v>
                </c:pt>
                <c:pt idx="2176">
                  <c:v>-0.87726499999999996</c:v>
                </c:pt>
                <c:pt idx="2177">
                  <c:v>-0.89037999999999995</c:v>
                </c:pt>
                <c:pt idx="2178">
                  <c:v>-0.900617</c:v>
                </c:pt>
                <c:pt idx="2179">
                  <c:v>-0.90794200000000003</c:v>
                </c:pt>
                <c:pt idx="2180">
                  <c:v>-0.912331</c:v>
                </c:pt>
                <c:pt idx="2181">
                  <c:v>-0.91376800000000002</c:v>
                </c:pt>
                <c:pt idx="2182">
                  <c:v>-0.91224899999999998</c:v>
                </c:pt>
                <c:pt idx="2183">
                  <c:v>-0.90777699999999995</c:v>
                </c:pt>
                <c:pt idx="2184">
                  <c:v>-0.900366</c:v>
                </c:pt>
                <c:pt idx="2185">
                  <c:v>-0.89004000000000005</c:v>
                </c:pt>
                <c:pt idx="2186">
                  <c:v>-0.87683</c:v>
                </c:pt>
                <c:pt idx="2187">
                  <c:v>-0.86077899999999996</c:v>
                </c:pt>
                <c:pt idx="2188">
                  <c:v>-0.84193799999999996</c:v>
                </c:pt>
                <c:pt idx="2189">
                  <c:v>-0.82036699999999996</c:v>
                </c:pt>
                <c:pt idx="2190">
                  <c:v>-0.79613400000000001</c:v>
                </c:pt>
                <c:pt idx="2191">
                  <c:v>-0.76931799999999995</c:v>
                </c:pt>
                <c:pt idx="2192">
                  <c:v>-0.74000500000000002</c:v>
                </c:pt>
                <c:pt idx="2193">
                  <c:v>-0.70828800000000003</c:v>
                </c:pt>
                <c:pt idx="2194">
                  <c:v>-0.67427000000000004</c:v>
                </c:pt>
                <c:pt idx="2195">
                  <c:v>-0.63805999999999996</c:v>
                </c:pt>
                <c:pt idx="2196">
                  <c:v>-0.59977499999999995</c:v>
                </c:pt>
                <c:pt idx="2197">
                  <c:v>-0.55953900000000001</c:v>
                </c:pt>
                <c:pt idx="2198">
                  <c:v>-0.51748099999999997</c:v>
                </c:pt>
                <c:pt idx="2199">
                  <c:v>-0.47373799999999999</c:v>
                </c:pt>
                <c:pt idx="2200">
                  <c:v>-0.42845100000000003</c:v>
                </c:pt>
                <c:pt idx="2201">
                  <c:v>-0.38176700000000002</c:v>
                </c:pt>
                <c:pt idx="2202">
                  <c:v>-0.33383699999999999</c:v>
                </c:pt>
                <c:pt idx="2203">
                  <c:v>-0.28481699999999999</c:v>
                </c:pt>
                <c:pt idx="2204">
                  <c:v>-0.23486499999999999</c:v>
                </c:pt>
                <c:pt idx="2205">
                  <c:v>-0.184145</c:v>
                </c:pt>
                <c:pt idx="2206">
                  <c:v>-0.13281999999999999</c:v>
                </c:pt>
                <c:pt idx="2207">
                  <c:v>-8.1057000000000004E-2</c:v>
                </c:pt>
                <c:pt idx="2208">
                  <c:v>-2.9026E-2</c:v>
                </c:pt>
                <c:pt idx="2209">
                  <c:v>2.3101E-2</c:v>
                </c:pt>
                <c:pt idx="2210">
                  <c:v>7.5159000000000004E-2</c:v>
                </c:pt>
                <c:pt idx="2211">
                  <c:v>0.12698400000000001</c:v>
                </c:pt>
                <c:pt idx="2212">
                  <c:v>0.17840400000000001</c:v>
                </c:pt>
                <c:pt idx="2213">
                  <c:v>0.22925100000000001</c:v>
                </c:pt>
                <c:pt idx="2214">
                  <c:v>0.279358</c:v>
                </c:pt>
                <c:pt idx="2215">
                  <c:v>0.32856200000000002</c:v>
                </c:pt>
                <c:pt idx="2216">
                  <c:v>0.37670100000000001</c:v>
                </c:pt>
                <c:pt idx="2217">
                  <c:v>0.42361799999999999</c:v>
                </c:pt>
                <c:pt idx="2218">
                  <c:v>0.46915899999999999</c:v>
                </c:pt>
                <c:pt idx="2219">
                  <c:v>0.51317500000000005</c:v>
                </c:pt>
                <c:pt idx="2220">
                  <c:v>0.55552299999999999</c:v>
                </c:pt>
                <c:pt idx="2221">
                  <c:v>0.59606400000000004</c:v>
                </c:pt>
                <c:pt idx="2222">
                  <c:v>0.63466599999999995</c:v>
                </c:pt>
                <c:pt idx="2223">
                  <c:v>0.67120299999999999</c:v>
                </c:pt>
                <c:pt idx="2224">
                  <c:v>0.70555699999999999</c:v>
                </c:pt>
                <c:pt idx="2225">
                  <c:v>0.73761500000000002</c:v>
                </c:pt>
                <c:pt idx="2226">
                  <c:v>0.76727299999999998</c:v>
                </c:pt>
                <c:pt idx="2227">
                  <c:v>0.79443600000000003</c:v>
                </c:pt>
                <c:pt idx="2228">
                  <c:v>0.81901400000000002</c:v>
                </c:pt>
                <c:pt idx="2229">
                  <c:v>0.84092800000000001</c:v>
                </c:pt>
                <c:pt idx="2230">
                  <c:v>0.86010699999999995</c:v>
                </c:pt>
                <c:pt idx="2231">
                  <c:v>0.87648999999999999</c:v>
                </c:pt>
                <c:pt idx="2232">
                  <c:v>0.89002300000000001</c:v>
                </c:pt>
                <c:pt idx="2233">
                  <c:v>0.90066400000000002</c:v>
                </c:pt>
                <c:pt idx="2234">
                  <c:v>0.90837800000000002</c:v>
                </c:pt>
                <c:pt idx="2235">
                  <c:v>0.91314099999999998</c:v>
                </c:pt>
                <c:pt idx="2236">
                  <c:v>0.91493899999999995</c:v>
                </c:pt>
                <c:pt idx="2237">
                  <c:v>0.91376500000000005</c:v>
                </c:pt>
                <c:pt idx="2238">
                  <c:v>0.90962600000000005</c:v>
                </c:pt>
                <c:pt idx="2239">
                  <c:v>0.90253499999999998</c:v>
                </c:pt>
                <c:pt idx="2240">
                  <c:v>0.89251599999999998</c:v>
                </c:pt>
                <c:pt idx="2241">
                  <c:v>0.87960300000000002</c:v>
                </c:pt>
                <c:pt idx="2242">
                  <c:v>0.86383900000000002</c:v>
                </c:pt>
                <c:pt idx="2243">
                  <c:v>0.845275</c:v>
                </c:pt>
                <c:pt idx="2244">
                  <c:v>0.82397399999999998</c:v>
                </c:pt>
                <c:pt idx="2245">
                  <c:v>0.80000400000000005</c:v>
                </c:pt>
                <c:pt idx="2246">
                  <c:v>0.77344500000000005</c:v>
                </c:pt>
                <c:pt idx="2247">
                  <c:v>0.74438400000000005</c:v>
                </c:pt>
                <c:pt idx="2248">
                  <c:v>0.71291599999999999</c:v>
                </c:pt>
                <c:pt idx="2249">
                  <c:v>0.67914300000000005</c:v>
                </c:pt>
                <c:pt idx="2250">
                  <c:v>0.64317599999999997</c:v>
                </c:pt>
                <c:pt idx="2251">
                  <c:v>0.60513099999999997</c:v>
                </c:pt>
                <c:pt idx="2252">
                  <c:v>0.56513100000000005</c:v>
                </c:pt>
                <c:pt idx="2253">
                  <c:v>0.52330600000000005</c:v>
                </c:pt>
                <c:pt idx="2254">
                  <c:v>0.47979300000000003</c:v>
                </c:pt>
                <c:pt idx="2255">
                  <c:v>0.43473200000000001</c:v>
                </c:pt>
                <c:pt idx="2256">
                  <c:v>0.38826899999999998</c:v>
                </c:pt>
                <c:pt idx="2257">
                  <c:v>0.340557</c:v>
                </c:pt>
                <c:pt idx="2258">
                  <c:v>0.29174699999999998</c:v>
                </c:pt>
                <c:pt idx="2259">
                  <c:v>0.24199999999999999</c:v>
                </c:pt>
                <c:pt idx="2260">
                  <c:v>0.19147600000000001</c:v>
                </c:pt>
                <c:pt idx="2261">
                  <c:v>0.14033799999999999</c:v>
                </c:pt>
                <c:pt idx="2262">
                  <c:v>8.8751999999999998E-2</c:v>
                </c:pt>
                <c:pt idx="2263">
                  <c:v>3.6884E-2</c:v>
                </c:pt>
                <c:pt idx="2264">
                  <c:v>-1.5096999999999999E-2</c:v>
                </c:pt>
                <c:pt idx="2265">
                  <c:v>-6.7024E-2</c:v>
                </c:pt>
                <c:pt idx="2266">
                  <c:v>-0.11873</c:v>
                </c:pt>
                <c:pt idx="2267">
                  <c:v>-0.170047</c:v>
                </c:pt>
                <c:pt idx="2268">
                  <c:v>-0.22081100000000001</c:v>
                </c:pt>
                <c:pt idx="2269">
                  <c:v>-0.27085700000000001</c:v>
                </c:pt>
                <c:pt idx="2270">
                  <c:v>-0.320023</c:v>
                </c:pt>
                <c:pt idx="2271">
                  <c:v>-0.36815300000000001</c:v>
                </c:pt>
                <c:pt idx="2272">
                  <c:v>-0.41508899999999999</c:v>
                </c:pt>
                <c:pt idx="2273">
                  <c:v>-0.46068199999999998</c:v>
                </c:pt>
                <c:pt idx="2274">
                  <c:v>-0.50478500000000004</c:v>
                </c:pt>
                <c:pt idx="2275">
                  <c:v>-0.54725400000000002</c:v>
                </c:pt>
                <c:pt idx="2276">
                  <c:v>-0.58795399999999998</c:v>
                </c:pt>
                <c:pt idx="2277">
                  <c:v>-0.626753</c:v>
                </c:pt>
                <c:pt idx="2278">
                  <c:v>-0.66352699999999998</c:v>
                </c:pt>
                <c:pt idx="2279">
                  <c:v>-0.698156</c:v>
                </c:pt>
                <c:pt idx="2280">
                  <c:v>-0.73052899999999998</c:v>
                </c:pt>
                <c:pt idx="2281">
                  <c:v>-0.76054100000000002</c:v>
                </c:pt>
                <c:pt idx="2282">
                  <c:v>-0.78809700000000005</c:v>
                </c:pt>
                <c:pt idx="2283">
                  <c:v>-0.81310499999999997</c:v>
                </c:pt>
                <c:pt idx="2284">
                  <c:v>-0.83548599999999995</c:v>
                </c:pt>
                <c:pt idx="2285">
                  <c:v>-0.85516800000000004</c:v>
                </c:pt>
                <c:pt idx="2286">
                  <c:v>-0.872085</c:v>
                </c:pt>
                <c:pt idx="2287">
                  <c:v>-0.88618399999999997</c:v>
                </c:pt>
                <c:pt idx="2288">
                  <c:v>-0.89741800000000005</c:v>
                </c:pt>
                <c:pt idx="2289">
                  <c:v>-0.90575000000000006</c:v>
                </c:pt>
                <c:pt idx="2290">
                  <c:v>-0.91115299999999999</c:v>
                </c:pt>
                <c:pt idx="2291">
                  <c:v>-0.913609</c:v>
                </c:pt>
                <c:pt idx="2292">
                  <c:v>-0.91310899999999995</c:v>
                </c:pt>
                <c:pt idx="2293">
                  <c:v>-0.90965399999999996</c:v>
                </c:pt>
                <c:pt idx="2294">
                  <c:v>-0.90325500000000003</c:v>
                </c:pt>
                <c:pt idx="2295">
                  <c:v>-0.89393100000000003</c:v>
                </c:pt>
                <c:pt idx="2296">
                  <c:v>-0.88171100000000002</c:v>
                </c:pt>
                <c:pt idx="2297">
                  <c:v>-0.86663500000000004</c:v>
                </c:pt>
                <c:pt idx="2298">
                  <c:v>-0.84874899999999998</c:v>
                </c:pt>
                <c:pt idx="2299">
                  <c:v>-0.82811199999999996</c:v>
                </c:pt>
                <c:pt idx="2300">
                  <c:v>-0.80478899999999998</c:v>
                </c:pt>
                <c:pt idx="2301">
                  <c:v>-0.77885499999999996</c:v>
                </c:pt>
                <c:pt idx="2302">
                  <c:v>-0.75039199999999995</c:v>
                </c:pt>
                <c:pt idx="2303">
                  <c:v>-0.71949300000000005</c:v>
                </c:pt>
                <c:pt idx="2304">
                  <c:v>-0.68625700000000001</c:v>
                </c:pt>
                <c:pt idx="2305">
                  <c:v>-0.65078999999999998</c:v>
                </c:pt>
                <c:pt idx="2306">
                  <c:v>-0.61320699999999995</c:v>
                </c:pt>
                <c:pt idx="2307">
                  <c:v>-0.57362899999999994</c:v>
                </c:pt>
                <c:pt idx="2308">
                  <c:v>-0.53218399999999999</c:v>
                </c:pt>
                <c:pt idx="2309">
                  <c:v>-0.48900700000000002</c:v>
                </c:pt>
                <c:pt idx="2310">
                  <c:v>-0.44423600000000002</c:v>
                </c:pt>
                <c:pt idx="2311">
                  <c:v>-0.39801700000000001</c:v>
                </c:pt>
                <c:pt idx="2312">
                  <c:v>-0.350499</c:v>
                </c:pt>
                <c:pt idx="2313">
                  <c:v>-0.30183700000000002</c:v>
                </c:pt>
                <c:pt idx="2314">
                  <c:v>-0.25218800000000002</c:v>
                </c:pt>
                <c:pt idx="2315">
                  <c:v>-0.201714</c:v>
                </c:pt>
                <c:pt idx="2316">
                  <c:v>-0.15057899999999999</c:v>
                </c:pt>
                <c:pt idx="2317">
                  <c:v>-9.8947999999999994E-2</c:v>
                </c:pt>
                <c:pt idx="2318">
                  <c:v>-4.6990999999999998E-2</c:v>
                </c:pt>
                <c:pt idx="2319">
                  <c:v>5.1240000000000001E-3</c:v>
                </c:pt>
                <c:pt idx="2320">
                  <c:v>5.7223000000000003E-2</c:v>
                </c:pt>
                <c:pt idx="2321">
                  <c:v>0.10914699999999999</c:v>
                </c:pt>
                <c:pt idx="2322">
                  <c:v>0.16072600000000001</c:v>
                </c:pt>
                <c:pt idx="2323">
                  <c:v>0.21178900000000001</c:v>
                </c:pt>
                <c:pt idx="2324">
                  <c:v>0.26217099999999999</c:v>
                </c:pt>
                <c:pt idx="2325">
                  <c:v>0.31170399999999998</c:v>
                </c:pt>
                <c:pt idx="2326">
                  <c:v>0.36022900000000002</c:v>
                </c:pt>
                <c:pt idx="2327">
                  <c:v>0.407584</c:v>
                </c:pt>
                <c:pt idx="2328">
                  <c:v>0.45361699999999999</c:v>
                </c:pt>
                <c:pt idx="2329">
                  <c:v>0.49817499999999998</c:v>
                </c:pt>
                <c:pt idx="2330">
                  <c:v>0.54111399999999998</c:v>
                </c:pt>
                <c:pt idx="2331">
                  <c:v>0.58229399999999998</c:v>
                </c:pt>
                <c:pt idx="2332">
                  <c:v>0.62157899999999999</c:v>
                </c:pt>
                <c:pt idx="2333">
                  <c:v>0.65884200000000004</c:v>
                </c:pt>
                <c:pt idx="2334">
                  <c:v>0.69396199999999997</c:v>
                </c:pt>
                <c:pt idx="2335">
                  <c:v>0.72682400000000003</c:v>
                </c:pt>
                <c:pt idx="2336">
                  <c:v>0.75732100000000002</c:v>
                </c:pt>
                <c:pt idx="2337">
                  <c:v>0.785354</c:v>
                </c:pt>
                <c:pt idx="2338">
                  <c:v>0.81083300000000003</c:v>
                </c:pt>
                <c:pt idx="2339">
                  <c:v>0.83367400000000003</c:v>
                </c:pt>
                <c:pt idx="2340">
                  <c:v>0.85380400000000001</c:v>
                </c:pt>
                <c:pt idx="2341">
                  <c:v>0.87115699999999996</c:v>
                </c:pt>
                <c:pt idx="2342">
                  <c:v>0.88567899999999999</c:v>
                </c:pt>
                <c:pt idx="2343">
                  <c:v>0.89732100000000004</c:v>
                </c:pt>
                <c:pt idx="2344">
                  <c:v>0.90604799999999996</c:v>
                </c:pt>
                <c:pt idx="2345">
                  <c:v>0.91183099999999995</c:v>
                </c:pt>
                <c:pt idx="2346">
                  <c:v>0.91465200000000002</c:v>
                </c:pt>
                <c:pt idx="2347">
                  <c:v>0.91450299999999995</c:v>
                </c:pt>
                <c:pt idx="2348">
                  <c:v>0.911385</c:v>
                </c:pt>
                <c:pt idx="2349">
                  <c:v>0.90530999999999995</c:v>
                </c:pt>
                <c:pt idx="2350">
                  <c:v>0.89629700000000001</c:v>
                </c:pt>
                <c:pt idx="2351">
                  <c:v>0.884378</c:v>
                </c:pt>
                <c:pt idx="2352">
                  <c:v>0.86959200000000003</c:v>
                </c:pt>
                <c:pt idx="2353">
                  <c:v>0.85198700000000005</c:v>
                </c:pt>
                <c:pt idx="2354">
                  <c:v>0.83162199999999997</c:v>
                </c:pt>
                <c:pt idx="2355">
                  <c:v>0.80856399999999995</c:v>
                </c:pt>
                <c:pt idx="2356">
                  <c:v>0.78288800000000003</c:v>
                </c:pt>
                <c:pt idx="2357">
                  <c:v>0.75468000000000002</c:v>
                </c:pt>
                <c:pt idx="2358">
                  <c:v>0.72402999999999995</c:v>
                </c:pt>
                <c:pt idx="2359">
                  <c:v>0.69103999999999999</c:v>
                </c:pt>
                <c:pt idx="2360">
                  <c:v>0.65581699999999998</c:v>
                </c:pt>
                <c:pt idx="2361">
                  <c:v>0.618475</c:v>
                </c:pt>
                <c:pt idx="2362">
                  <c:v>0.57913400000000004</c:v>
                </c:pt>
                <c:pt idx="2363">
                  <c:v>0.53792399999999996</c:v>
                </c:pt>
                <c:pt idx="2364">
                  <c:v>0.494977</c:v>
                </c:pt>
                <c:pt idx="2365">
                  <c:v>0.450434</c:v>
                </c:pt>
                <c:pt idx="2366">
                  <c:v>0.40443800000000002</c:v>
                </c:pt>
                <c:pt idx="2367">
                  <c:v>0.35713899999999998</c:v>
                </c:pt>
                <c:pt idx="2368">
                  <c:v>0.30869000000000002</c:v>
                </c:pt>
                <c:pt idx="2369">
                  <c:v>0.25924799999999998</c:v>
                </c:pt>
                <c:pt idx="2370">
                  <c:v>0.20897399999999999</c:v>
                </c:pt>
                <c:pt idx="2371">
                  <c:v>0.158029</c:v>
                </c:pt>
                <c:pt idx="2372">
                  <c:v>0.10657800000000001</c:v>
                </c:pt>
                <c:pt idx="2373">
                  <c:v>5.4788999999999997E-2</c:v>
                </c:pt>
                <c:pt idx="2374">
                  <c:v>2.8279999999999998E-3</c:v>
                </c:pt>
                <c:pt idx="2375">
                  <c:v>-4.9137E-2</c:v>
                </c:pt>
                <c:pt idx="2376">
                  <c:v>-0.100938</c:v>
                </c:pt>
                <c:pt idx="2377">
                  <c:v>-0.15240799999999999</c:v>
                </c:pt>
                <c:pt idx="2378">
                  <c:v>-0.20338100000000001</c:v>
                </c:pt>
                <c:pt idx="2379">
                  <c:v>-0.253693</c:v>
                </c:pt>
                <c:pt idx="2380">
                  <c:v>-0.30318099999999998</c:v>
                </c:pt>
                <c:pt idx="2381">
                  <c:v>-0.35168500000000003</c:v>
                </c:pt>
                <c:pt idx="2382">
                  <c:v>-0.39905099999999999</c:v>
                </c:pt>
                <c:pt idx="2383">
                  <c:v>-0.44512400000000002</c:v>
                </c:pt>
                <c:pt idx="2384">
                  <c:v>-0.48975600000000002</c:v>
                </c:pt>
                <c:pt idx="2385">
                  <c:v>-0.53280499999999997</c:v>
                </c:pt>
                <c:pt idx="2386">
                  <c:v>-0.57413000000000003</c:v>
                </c:pt>
                <c:pt idx="2387">
                  <c:v>-0.61359900000000001</c:v>
                </c:pt>
                <c:pt idx="2388">
                  <c:v>-0.65108500000000002</c:v>
                </c:pt>
                <c:pt idx="2389">
                  <c:v>-0.68646600000000002</c:v>
                </c:pt>
                <c:pt idx="2390">
                  <c:v>-0.71962899999999996</c:v>
                </c:pt>
                <c:pt idx="2391">
                  <c:v>-0.750467</c:v>
                </c:pt>
                <c:pt idx="2392">
                  <c:v>-0.77888000000000002</c:v>
                </c:pt>
                <c:pt idx="2393">
                  <c:v>-0.80477600000000005</c:v>
                </c:pt>
                <c:pt idx="2394">
                  <c:v>-0.82807200000000003</c:v>
                </c:pt>
                <c:pt idx="2395">
                  <c:v>-0.848692</c:v>
                </c:pt>
                <c:pt idx="2396">
                  <c:v>-0.86656900000000003</c:v>
                </c:pt>
                <c:pt idx="2397">
                  <c:v>-0.88164600000000004</c:v>
                </c:pt>
                <c:pt idx="2398">
                  <c:v>-0.893872</c:v>
                </c:pt>
                <c:pt idx="2399">
                  <c:v>-0.90320800000000001</c:v>
                </c:pt>
                <c:pt idx="2400">
                  <c:v>-0.90962399999999999</c:v>
                </c:pt>
                <c:pt idx="2401">
                  <c:v>-0.91309799999999997</c:v>
                </c:pt>
                <c:pt idx="2402">
                  <c:v>-0.91361800000000004</c:v>
                </c:pt>
                <c:pt idx="2403">
                  <c:v>-0.91118100000000002</c:v>
                </c:pt>
                <c:pt idx="2404">
                  <c:v>-0.90579500000000002</c:v>
                </c:pt>
                <c:pt idx="2405">
                  <c:v>-0.89747699999999997</c:v>
                </c:pt>
                <c:pt idx="2406">
                  <c:v>-0.88625200000000004</c:v>
                </c:pt>
                <c:pt idx="2407">
                  <c:v>-0.87215600000000004</c:v>
                </c:pt>
                <c:pt idx="2408">
                  <c:v>-0.85523300000000002</c:v>
                </c:pt>
                <c:pt idx="2409">
                  <c:v>-0.835538</c:v>
                </c:pt>
                <c:pt idx="2410">
                  <c:v>-0.81313299999999999</c:v>
                </c:pt>
                <c:pt idx="2411">
                  <c:v>-0.78808999999999996</c:v>
                </c:pt>
                <c:pt idx="2412">
                  <c:v>-0.76048899999999997</c:v>
                </c:pt>
                <c:pt idx="2413">
                  <c:v>-0.73041999999999996</c:v>
                </c:pt>
                <c:pt idx="2414">
                  <c:v>-0.69797699999999996</c:v>
                </c:pt>
                <c:pt idx="2415">
                  <c:v>-0.66326700000000005</c:v>
                </c:pt>
                <c:pt idx="2416">
                  <c:v>-0.62639999999999996</c:v>
                </c:pt>
                <c:pt idx="2417">
                  <c:v>-0.58749600000000002</c:v>
                </c:pt>
                <c:pt idx="2418">
                  <c:v>-0.54668099999999997</c:v>
                </c:pt>
                <c:pt idx="2419">
                  <c:v>-0.50408500000000001</c:v>
                </c:pt>
                <c:pt idx="2420">
                  <c:v>-0.45984799999999998</c:v>
                </c:pt>
                <c:pt idx="2421">
                  <c:v>-0.41411100000000001</c:v>
                </c:pt>
                <c:pt idx="2422">
                  <c:v>-0.36702400000000002</c:v>
                </c:pt>
                <c:pt idx="2423">
                  <c:v>-0.31873899999999999</c:v>
                </c:pt>
                <c:pt idx="2424">
                  <c:v>-0.26941199999999998</c:v>
                </c:pt>
                <c:pt idx="2425">
                  <c:v>-0.21920400000000001</c:v>
                </c:pt>
                <c:pt idx="2426">
                  <c:v>-0.16827800000000001</c:v>
                </c:pt>
                <c:pt idx="2427">
                  <c:v>-0.1168</c:v>
                </c:pt>
                <c:pt idx="2428">
                  <c:v>-6.4935999999999994E-2</c:v>
                </c:pt>
                <c:pt idx="2429">
                  <c:v>-1.2855999999999999E-2</c:v>
                </c:pt>
                <c:pt idx="2430">
                  <c:v>3.9266000000000002E-2</c:v>
                </c:pt>
                <c:pt idx="2431">
                  <c:v>9.1270000000000004E-2</c:v>
                </c:pt>
                <c:pt idx="2432">
                  <c:v>0.142987</c:v>
                </c:pt>
                <c:pt idx="2433">
                  <c:v>0.194247</c:v>
                </c:pt>
                <c:pt idx="2434">
                  <c:v>0.24488299999999999</c:v>
                </c:pt>
                <c:pt idx="2435">
                  <c:v>0.29472700000000002</c:v>
                </c:pt>
                <c:pt idx="2436">
                  <c:v>0.34361799999999998</c:v>
                </c:pt>
                <c:pt idx="2437">
                  <c:v>0.39139400000000002</c:v>
                </c:pt>
                <c:pt idx="2438">
                  <c:v>0.43790000000000001</c:v>
                </c:pt>
                <c:pt idx="2439">
                  <c:v>0.482983</c:v>
                </c:pt>
                <c:pt idx="2440">
                  <c:v>0.52649699999999999</c:v>
                </c:pt>
                <c:pt idx="2441">
                  <c:v>0.568299</c:v>
                </c:pt>
                <c:pt idx="2442">
                  <c:v>0.60825200000000001</c:v>
                </c:pt>
                <c:pt idx="2443">
                  <c:v>0.646227</c:v>
                </c:pt>
                <c:pt idx="2444">
                  <c:v>0.68209900000000001</c:v>
                </c:pt>
                <c:pt idx="2445">
                  <c:v>0.71575200000000005</c:v>
                </c:pt>
                <c:pt idx="2446">
                  <c:v>0.74707599999999996</c:v>
                </c:pt>
                <c:pt idx="2447">
                  <c:v>0.77597000000000005</c:v>
                </c:pt>
                <c:pt idx="2448">
                  <c:v>0.80233900000000002</c:v>
                </c:pt>
                <c:pt idx="2449">
                  <c:v>0.826098</c:v>
                </c:pt>
                <c:pt idx="2450">
                  <c:v>0.84717100000000001</c:v>
                </c:pt>
                <c:pt idx="2451">
                  <c:v>0.86548899999999995</c:v>
                </c:pt>
                <c:pt idx="2452">
                  <c:v>0.880992</c:v>
                </c:pt>
                <c:pt idx="2453">
                  <c:v>0.89363199999999998</c:v>
                </c:pt>
                <c:pt idx="2454">
                  <c:v>0.90336799999999995</c:v>
                </c:pt>
                <c:pt idx="2455">
                  <c:v>0.91016799999999998</c:v>
                </c:pt>
                <c:pt idx="2456">
                  <c:v>0.91401200000000005</c:v>
                </c:pt>
                <c:pt idx="2457">
                  <c:v>0.91488800000000003</c:v>
                </c:pt>
                <c:pt idx="2458">
                  <c:v>0.91279299999999997</c:v>
                </c:pt>
                <c:pt idx="2459">
                  <c:v>0.90773599999999999</c:v>
                </c:pt>
                <c:pt idx="2460">
                  <c:v>0.899733</c:v>
                </c:pt>
                <c:pt idx="2461">
                  <c:v>0.88881200000000005</c:v>
                </c:pt>
                <c:pt idx="2462">
                  <c:v>0.87500900000000004</c:v>
                </c:pt>
                <c:pt idx="2463">
                  <c:v>0.85836999999999997</c:v>
                </c:pt>
                <c:pt idx="2464">
                  <c:v>0.83894999999999997</c:v>
                </c:pt>
                <c:pt idx="2465">
                  <c:v>0.81681300000000001</c:v>
                </c:pt>
                <c:pt idx="2466">
                  <c:v>0.79203100000000004</c:v>
                </c:pt>
                <c:pt idx="2467">
                  <c:v>0.76468599999999998</c:v>
                </c:pt>
                <c:pt idx="2468">
                  <c:v>0.73486700000000005</c:v>
                </c:pt>
                <c:pt idx="2469">
                  <c:v>0.70267199999999996</c:v>
                </c:pt>
                <c:pt idx="2470">
                  <c:v>0.66820599999999997</c:v>
                </c:pt>
                <c:pt idx="2471">
                  <c:v>0.63158199999999998</c:v>
                </c:pt>
                <c:pt idx="2472">
                  <c:v>0.592916</c:v>
                </c:pt>
                <c:pt idx="2473">
                  <c:v>0.55233600000000005</c:v>
                </c:pt>
                <c:pt idx="2474">
                  <c:v>0.50997199999999998</c:v>
                </c:pt>
                <c:pt idx="2475">
                  <c:v>0.46596300000000002</c:v>
                </c:pt>
                <c:pt idx="2476">
                  <c:v>0.42045199999999999</c:v>
                </c:pt>
                <c:pt idx="2477">
                  <c:v>0.373585</c:v>
                </c:pt>
                <c:pt idx="2478">
                  <c:v>0.325515</c:v>
                </c:pt>
                <c:pt idx="2479">
                  <c:v>0.27639799999999998</c:v>
                </c:pt>
                <c:pt idx="2480">
                  <c:v>0.22639200000000001</c:v>
                </c:pt>
                <c:pt idx="2481">
                  <c:v>0.17566000000000001</c:v>
                </c:pt>
                <c:pt idx="2482">
                  <c:v>0.124365</c:v>
                </c:pt>
                <c:pt idx="2483">
                  <c:v>7.2674000000000002E-2</c:v>
                </c:pt>
                <c:pt idx="2484">
                  <c:v>2.0753000000000001E-2</c:v>
                </c:pt>
                <c:pt idx="2485">
                  <c:v>-3.1229E-2</c:v>
                </c:pt>
                <c:pt idx="2486">
                  <c:v>-8.3105999999999999E-2</c:v>
                </c:pt>
                <c:pt idx="2487">
                  <c:v>-0.134709</c:v>
                </c:pt>
                <c:pt idx="2488">
                  <c:v>-0.18587200000000001</c:v>
                </c:pt>
                <c:pt idx="2489">
                  <c:v>-0.23643</c:v>
                </c:pt>
                <c:pt idx="2490">
                  <c:v>-0.28621999999999997</c:v>
                </c:pt>
                <c:pt idx="2491">
                  <c:v>-0.33508199999999999</c:v>
                </c:pt>
                <c:pt idx="2492">
                  <c:v>-0.38285799999999998</c:v>
                </c:pt>
                <c:pt idx="2493">
                  <c:v>-0.42939300000000002</c:v>
                </c:pt>
                <c:pt idx="2494">
                  <c:v>-0.47453899999999999</c:v>
                </c:pt>
                <c:pt idx="2495">
                  <c:v>-0.51815</c:v>
                </c:pt>
                <c:pt idx="2496">
                  <c:v>-0.56008500000000006</c:v>
                </c:pt>
                <c:pt idx="2497">
                  <c:v>-0.60020799999999996</c:v>
                </c:pt>
                <c:pt idx="2498">
                  <c:v>-0.63839199999999996</c:v>
                </c:pt>
                <c:pt idx="2499">
                  <c:v>-0.674512</c:v>
                </c:pt>
                <c:pt idx="2500">
                  <c:v>-0.708453</c:v>
                </c:pt>
                <c:pt idx="2501">
                  <c:v>-0.74010399999999998</c:v>
                </c:pt>
                <c:pt idx="2502">
                  <c:v>-0.76936400000000005</c:v>
                </c:pt>
                <c:pt idx="2503">
                  <c:v>-0.79613800000000001</c:v>
                </c:pt>
                <c:pt idx="2504">
                  <c:v>-0.82033900000000004</c:v>
                </c:pt>
                <c:pt idx="2505">
                  <c:v>-0.84189000000000003</c:v>
                </c:pt>
                <c:pt idx="2506">
                  <c:v>-0.86072000000000004</c:v>
                </c:pt>
                <c:pt idx="2507">
                  <c:v>-0.87676799999999999</c:v>
                </c:pt>
                <c:pt idx="2508">
                  <c:v>-0.88998200000000005</c:v>
                </c:pt>
                <c:pt idx="2509">
                  <c:v>-0.90031899999999998</c:v>
                </c:pt>
                <c:pt idx="2510">
                  <c:v>-0.90774500000000002</c:v>
                </c:pt>
                <c:pt idx="2511">
                  <c:v>-0.91223500000000002</c:v>
                </c:pt>
                <c:pt idx="2512">
                  <c:v>-0.91377399999999998</c:v>
                </c:pt>
                <c:pt idx="2513">
                  <c:v>-0.91235699999999997</c:v>
                </c:pt>
                <c:pt idx="2514">
                  <c:v>-0.90798699999999999</c:v>
                </c:pt>
                <c:pt idx="2515">
                  <c:v>-0.90067699999999995</c:v>
                </c:pt>
                <c:pt idx="2516">
                  <c:v>-0.89045099999999999</c:v>
                </c:pt>
                <c:pt idx="2517">
                  <c:v>-0.87734000000000001</c:v>
                </c:pt>
                <c:pt idx="2518">
                  <c:v>-0.86138599999999999</c:v>
                </c:pt>
                <c:pt idx="2519">
                  <c:v>-0.84264099999999997</c:v>
                </c:pt>
                <c:pt idx="2520">
                  <c:v>-0.82116199999999995</c:v>
                </c:pt>
                <c:pt idx="2521">
                  <c:v>-0.79702099999999998</c:v>
                </c:pt>
                <c:pt idx="2522">
                  <c:v>-0.77029199999999998</c:v>
                </c:pt>
                <c:pt idx="2523">
                  <c:v>-0.74106399999999994</c:v>
                </c:pt>
                <c:pt idx="2524">
                  <c:v>-0.70942799999999995</c:v>
                </c:pt>
                <c:pt idx="2525">
                  <c:v>-0.67548699999999995</c:v>
                </c:pt>
                <c:pt idx="2526">
                  <c:v>-0.639351</c:v>
                </c:pt>
                <c:pt idx="2527">
                  <c:v>-0.601136</c:v>
                </c:pt>
                <c:pt idx="2528">
                  <c:v>-0.56096500000000005</c:v>
                </c:pt>
                <c:pt idx="2529">
                  <c:v>-0.51896799999999998</c:v>
                </c:pt>
                <c:pt idx="2530">
                  <c:v>-0.47527999999999998</c:v>
                </c:pt>
                <c:pt idx="2531">
                  <c:v>-0.43004399999999998</c:v>
                </c:pt>
                <c:pt idx="2532">
                  <c:v>-0.38340600000000002</c:v>
                </c:pt>
                <c:pt idx="2533">
                  <c:v>-0.33551599999999998</c:v>
                </c:pt>
                <c:pt idx="2534">
                  <c:v>-0.28653099999999998</c:v>
                </c:pt>
                <c:pt idx="2535">
                  <c:v>-0.23660900000000001</c:v>
                </c:pt>
                <c:pt idx="2536">
                  <c:v>-0.18591199999999999</c:v>
                </c:pt>
                <c:pt idx="2537">
                  <c:v>-0.134605</c:v>
                </c:pt>
                <c:pt idx="2538">
                  <c:v>-8.2854999999999998E-2</c:v>
                </c:pt>
                <c:pt idx="2539">
                  <c:v>-3.083E-2</c:v>
                </c:pt>
                <c:pt idx="2540">
                  <c:v>2.1297E-2</c:v>
                </c:pt>
                <c:pt idx="2541">
                  <c:v>7.3359999999999995E-2</c:v>
                </c:pt>
                <c:pt idx="2542">
                  <c:v>0.125195</c:v>
                </c:pt>
                <c:pt idx="2543">
                  <c:v>0.17663200000000001</c:v>
                </c:pt>
                <c:pt idx="2544">
                  <c:v>0.22750100000000001</c:v>
                </c:pt>
                <c:pt idx="2545">
                  <c:v>0.27763700000000002</c:v>
                </c:pt>
                <c:pt idx="2546">
                  <c:v>0.32687500000000003</c:v>
                </c:pt>
                <c:pt idx="2547">
                  <c:v>0.37505300000000003</c:v>
                </c:pt>
                <c:pt idx="2548">
                  <c:v>0.42201499999999997</c:v>
                </c:pt>
                <c:pt idx="2549">
                  <c:v>0.46760499999999999</c:v>
                </c:pt>
                <c:pt idx="2550">
                  <c:v>0.51167700000000005</c:v>
                </c:pt>
                <c:pt idx="2551">
                  <c:v>0.55408400000000002</c:v>
                </c:pt>
                <c:pt idx="2552">
                  <c:v>0.59469000000000005</c:v>
                </c:pt>
                <c:pt idx="2553">
                  <c:v>0.63336099999999995</c:v>
                </c:pt>
                <c:pt idx="2554">
                  <c:v>0.66997200000000001</c:v>
                </c:pt>
                <c:pt idx="2555">
                  <c:v>0.704403</c:v>
                </c:pt>
                <c:pt idx="2556">
                  <c:v>0.73654200000000003</c:v>
                </c:pt>
                <c:pt idx="2557">
                  <c:v>0.76628499999999999</c:v>
                </c:pt>
                <c:pt idx="2558">
                  <c:v>0.79353499999999999</c:v>
                </c:pt>
                <c:pt idx="2559">
                  <c:v>0.81820300000000001</c:v>
                </c:pt>
                <c:pt idx="2560">
                  <c:v>0.84021100000000004</c:v>
                </c:pt>
                <c:pt idx="2561">
                  <c:v>0.85948500000000005</c:v>
                </c:pt>
                <c:pt idx="2562">
                  <c:v>0.87596600000000002</c:v>
                </c:pt>
                <c:pt idx="2563">
                  <c:v>0.889598</c:v>
                </c:pt>
                <c:pt idx="2564">
                  <c:v>0.900339</c:v>
                </c:pt>
                <c:pt idx="2565">
                  <c:v>0.90815500000000005</c:v>
                </c:pt>
                <c:pt idx="2566">
                  <c:v>0.91302000000000005</c:v>
                </c:pt>
                <c:pt idx="2567">
                  <c:v>0.91491999999999996</c:v>
                </c:pt>
                <c:pt idx="2568">
                  <c:v>0.91384900000000002</c:v>
                </c:pt>
                <c:pt idx="2569">
                  <c:v>0.90981199999999995</c:v>
                </c:pt>
                <c:pt idx="2570">
                  <c:v>0.90282200000000001</c:v>
                </c:pt>
                <c:pt idx="2571">
                  <c:v>0.89290400000000003</c:v>
                </c:pt>
                <c:pt idx="2572">
                  <c:v>0.88009000000000004</c:v>
                </c:pt>
                <c:pt idx="2573">
                  <c:v>0.86442399999999997</c:v>
                </c:pt>
                <c:pt idx="2574">
                  <c:v>0.84595600000000004</c:v>
                </c:pt>
                <c:pt idx="2575">
                  <c:v>0.82474700000000001</c:v>
                </c:pt>
                <c:pt idx="2576">
                  <c:v>0.80086900000000005</c:v>
                </c:pt>
                <c:pt idx="2577">
                  <c:v>0.77439800000000003</c:v>
                </c:pt>
                <c:pt idx="2578">
                  <c:v>0.745421</c:v>
                </c:pt>
                <c:pt idx="2579">
                  <c:v>0.71403399999999995</c:v>
                </c:pt>
                <c:pt idx="2580">
                  <c:v>0.68033900000000003</c:v>
                </c:pt>
                <c:pt idx="2581">
                  <c:v>0.64444599999999996</c:v>
                </c:pt>
                <c:pt idx="2582">
                  <c:v>0.60647099999999998</c:v>
                </c:pt>
                <c:pt idx="2583">
                  <c:v>0.56653600000000004</c:v>
                </c:pt>
                <c:pt idx="2584">
                  <c:v>0.52477200000000002</c:v>
                </c:pt>
                <c:pt idx="2585">
                  <c:v>0.48131499999999999</c:v>
                </c:pt>
                <c:pt idx="2586">
                  <c:v>0.436305</c:v>
                </c:pt>
                <c:pt idx="2587">
                  <c:v>0.38988800000000001</c:v>
                </c:pt>
                <c:pt idx="2588">
                  <c:v>0.34221600000000002</c:v>
                </c:pt>
                <c:pt idx="2589">
                  <c:v>0.29344199999999998</c:v>
                </c:pt>
                <c:pt idx="2590">
                  <c:v>0.243724</c:v>
                </c:pt>
                <c:pt idx="2591">
                  <c:v>0.19322400000000001</c:v>
                </c:pt>
                <c:pt idx="2592">
                  <c:v>0.14210500000000001</c:v>
                </c:pt>
                <c:pt idx="2593">
                  <c:v>9.0532000000000001E-2</c:v>
                </c:pt>
                <c:pt idx="2594">
                  <c:v>3.8670999999999997E-2</c:v>
                </c:pt>
                <c:pt idx="2595">
                  <c:v>-1.3309E-2</c:v>
                </c:pt>
                <c:pt idx="2596">
                  <c:v>-6.5240999999999993E-2</c:v>
                </c:pt>
                <c:pt idx="2597">
                  <c:v>-0.11695700000000001</c:v>
                </c:pt>
                <c:pt idx="2598">
                  <c:v>-0.168291</c:v>
                </c:pt>
                <c:pt idx="2599">
                  <c:v>-0.21907599999999999</c:v>
                </c:pt>
                <c:pt idx="2600">
                  <c:v>-0.26914900000000003</c:v>
                </c:pt>
                <c:pt idx="2601">
                  <c:v>-0.31834899999999999</c:v>
                </c:pt>
                <c:pt idx="2602">
                  <c:v>-0.36651699999999998</c:v>
                </c:pt>
                <c:pt idx="2603">
                  <c:v>-0.413497</c:v>
                </c:pt>
                <c:pt idx="2604">
                  <c:v>-0.45913900000000002</c:v>
                </c:pt>
                <c:pt idx="2605">
                  <c:v>-0.50329500000000005</c:v>
                </c:pt>
                <c:pt idx="2606">
                  <c:v>-0.54582299999999995</c:v>
                </c:pt>
                <c:pt idx="2607">
                  <c:v>-0.58658600000000005</c:v>
                </c:pt>
                <c:pt idx="2608">
                  <c:v>-0.62545300000000004</c:v>
                </c:pt>
                <c:pt idx="2609">
                  <c:v>-0.66229899999999997</c:v>
                </c:pt>
                <c:pt idx="2610">
                  <c:v>-0.69700399999999996</c:v>
                </c:pt>
                <c:pt idx="2611">
                  <c:v>-0.72945599999999999</c:v>
                </c:pt>
                <c:pt idx="2612">
                  <c:v>-0.759552</c:v>
                </c:pt>
                <c:pt idx="2613">
                  <c:v>-0.78719300000000003</c:v>
                </c:pt>
                <c:pt idx="2614">
                  <c:v>-0.81229099999999999</c:v>
                </c:pt>
                <c:pt idx="2615">
                  <c:v>-0.83476399999999995</c:v>
                </c:pt>
                <c:pt idx="2616">
                  <c:v>-0.85453999999999997</c:v>
                </c:pt>
                <c:pt idx="2617">
                  <c:v>-0.87155300000000002</c:v>
                </c:pt>
                <c:pt idx="2618">
                  <c:v>-0.88575000000000004</c:v>
                </c:pt>
                <c:pt idx="2619">
                  <c:v>-0.89708299999999996</c:v>
                </c:pt>
                <c:pt idx="2620">
                  <c:v>-0.90551599999999999</c:v>
                </c:pt>
                <c:pt idx="2621">
                  <c:v>-0.91102099999999997</c:v>
                </c:pt>
                <c:pt idx="2622">
                  <c:v>-0.91357900000000003</c:v>
                </c:pt>
                <c:pt idx="2623">
                  <c:v>-0.91318100000000002</c:v>
                </c:pt>
                <c:pt idx="2624">
                  <c:v>-0.90982799999999997</c:v>
                </c:pt>
                <c:pt idx="2625">
                  <c:v>-0.90353000000000006</c:v>
                </c:pt>
                <c:pt idx="2626">
                  <c:v>-0.89430600000000005</c:v>
                </c:pt>
                <c:pt idx="2627">
                  <c:v>-0.88218600000000003</c:v>
                </c:pt>
                <c:pt idx="2628">
                  <c:v>-0.86720699999999995</c:v>
                </c:pt>
                <c:pt idx="2629">
                  <c:v>-0.84941800000000001</c:v>
                </c:pt>
                <c:pt idx="2630">
                  <c:v>-0.82887500000000003</c:v>
                </c:pt>
                <c:pt idx="2631">
                  <c:v>-0.805643</c:v>
                </c:pt>
                <c:pt idx="2632">
                  <c:v>-0.77979799999999999</c:v>
                </c:pt>
                <c:pt idx="2633">
                  <c:v>-0.75142100000000001</c:v>
                </c:pt>
                <c:pt idx="2634">
                  <c:v>-0.72060400000000002</c:v>
                </c:pt>
                <c:pt idx="2635">
                  <c:v>-0.687446</c:v>
                </c:pt>
                <c:pt idx="2636">
                  <c:v>-0.65205500000000005</c:v>
                </c:pt>
                <c:pt idx="2637">
                  <c:v>-0.61454299999999995</c:v>
                </c:pt>
                <c:pt idx="2638">
                  <c:v>-0.57503199999999999</c:v>
                </c:pt>
                <c:pt idx="2639">
                  <c:v>-0.53364900000000004</c:v>
                </c:pt>
                <c:pt idx="2640">
                  <c:v>-0.49052899999999999</c:v>
                </c:pt>
                <c:pt idx="2641">
                  <c:v>-0.44581100000000001</c:v>
                </c:pt>
                <c:pt idx="2642">
                  <c:v>-0.39963900000000002</c:v>
                </c:pt>
                <c:pt idx="2643">
                  <c:v>-0.35216399999999998</c:v>
                </c:pt>
                <c:pt idx="2644">
                  <c:v>-0.30353799999999997</c:v>
                </c:pt>
                <c:pt idx="2645">
                  <c:v>-0.25392100000000001</c:v>
                </c:pt>
                <c:pt idx="2646">
                  <c:v>-0.20347299999999999</c:v>
                </c:pt>
                <c:pt idx="2647">
                  <c:v>-0.15235699999999999</c:v>
                </c:pt>
                <c:pt idx="2648">
                  <c:v>-0.100741</c:v>
                </c:pt>
                <c:pt idx="2649">
                  <c:v>-4.8792000000000002E-2</c:v>
                </c:pt>
                <c:pt idx="2650">
                  <c:v>3.32E-3</c:v>
                </c:pt>
                <c:pt idx="2651">
                  <c:v>5.5421999999999999E-2</c:v>
                </c:pt>
                <c:pt idx="2652">
                  <c:v>0.10735500000000001</c:v>
                </c:pt>
                <c:pt idx="2653">
                  <c:v>0.15894900000000001</c:v>
                </c:pt>
                <c:pt idx="2654">
                  <c:v>0.210033</c:v>
                </c:pt>
                <c:pt idx="2655">
                  <c:v>0.26044</c:v>
                </c:pt>
                <c:pt idx="2656">
                  <c:v>0.310006</c:v>
                </c:pt>
                <c:pt idx="2657">
                  <c:v>0.358568</c:v>
                </c:pt>
                <c:pt idx="2658">
                  <c:v>0.40596599999999999</c:v>
                </c:pt>
                <c:pt idx="2659">
                  <c:v>0.45204699999999998</c:v>
                </c:pt>
                <c:pt idx="2660">
                  <c:v>0.49665900000000002</c:v>
                </c:pt>
                <c:pt idx="2661">
                  <c:v>0.53965600000000002</c:v>
                </c:pt>
                <c:pt idx="2662">
                  <c:v>0.58089900000000005</c:v>
                </c:pt>
                <c:pt idx="2663">
                  <c:v>0.620251</c:v>
                </c:pt>
                <c:pt idx="2664">
                  <c:v>0.65758700000000003</c:v>
                </c:pt>
                <c:pt idx="2665">
                  <c:v>0.69278200000000001</c:v>
                </c:pt>
                <c:pt idx="2666">
                  <c:v>0.72572400000000004</c:v>
                </c:pt>
                <c:pt idx="2667">
                  <c:v>0.75630399999999998</c:v>
                </c:pt>
                <c:pt idx="2668">
                  <c:v>0.78442400000000001</c:v>
                </c:pt>
                <c:pt idx="2669">
                  <c:v>0.80999200000000005</c:v>
                </c:pt>
                <c:pt idx="2670">
                  <c:v>0.83292600000000006</c:v>
                </c:pt>
                <c:pt idx="2671">
                  <c:v>0.85314999999999996</c:v>
                </c:pt>
                <c:pt idx="2672">
                  <c:v>0.87060099999999996</c:v>
                </c:pt>
                <c:pt idx="2673">
                  <c:v>0.88522100000000004</c:v>
                </c:pt>
                <c:pt idx="2674">
                  <c:v>0.89696299999999995</c:v>
                </c:pt>
                <c:pt idx="2675">
                  <c:v>0.90579100000000001</c:v>
                </c:pt>
                <c:pt idx="2676">
                  <c:v>0.91167600000000004</c:v>
                </c:pt>
                <c:pt idx="2677">
                  <c:v>0.91459900000000005</c:v>
                </c:pt>
                <c:pt idx="2678">
                  <c:v>0.91455299999999995</c:v>
                </c:pt>
                <c:pt idx="2679">
                  <c:v>0.91153700000000004</c:v>
                </c:pt>
                <c:pt idx="2680">
                  <c:v>0.90556400000000004</c:v>
                </c:pt>
                <c:pt idx="2681">
                  <c:v>0.896652</c:v>
                </c:pt>
                <c:pt idx="2682">
                  <c:v>0.88483199999999995</c:v>
                </c:pt>
                <c:pt idx="2683">
                  <c:v>0.87014400000000003</c:v>
                </c:pt>
                <c:pt idx="2684">
                  <c:v>0.85263599999999995</c:v>
                </c:pt>
                <c:pt idx="2685">
                  <c:v>0.83236500000000002</c:v>
                </c:pt>
                <c:pt idx="2686">
                  <c:v>0.80939899999999998</c:v>
                </c:pt>
                <c:pt idx="2687">
                  <c:v>0.78381199999999995</c:v>
                </c:pt>
                <c:pt idx="2688">
                  <c:v>0.75568900000000006</c:v>
                </c:pt>
                <c:pt idx="2689">
                  <c:v>0.72512299999999996</c:v>
                </c:pt>
                <c:pt idx="2690">
                  <c:v>0.69221100000000002</c:v>
                </c:pt>
                <c:pt idx="2691">
                  <c:v>0.65706299999999995</c:v>
                </c:pt>
                <c:pt idx="2692">
                  <c:v>0.61979200000000001</c:v>
                </c:pt>
                <c:pt idx="2693">
                  <c:v>0.58051900000000001</c:v>
                </c:pt>
                <c:pt idx="2694">
                  <c:v>0.53937100000000004</c:v>
                </c:pt>
                <c:pt idx="2695">
                  <c:v>0.49648199999999998</c:v>
                </c:pt>
                <c:pt idx="2696">
                  <c:v>0.45199099999999998</c:v>
                </c:pt>
                <c:pt idx="2697">
                  <c:v>0.40604299999999999</c:v>
                </c:pt>
                <c:pt idx="2698">
                  <c:v>0.35878599999999999</c:v>
                </c:pt>
                <c:pt idx="2699">
                  <c:v>0.31037399999999998</c:v>
                </c:pt>
                <c:pt idx="2700">
                  <c:v>0.26096399999999997</c:v>
                </c:pt>
                <c:pt idx="2701">
                  <c:v>0.21071599999999999</c:v>
                </c:pt>
                <c:pt idx="2702">
                  <c:v>0.15979099999999999</c:v>
                </c:pt>
                <c:pt idx="2703">
                  <c:v>0.10835599999999999</c:v>
                </c:pt>
                <c:pt idx="2704">
                  <c:v>5.6575E-2</c:v>
                </c:pt>
                <c:pt idx="2705">
                  <c:v>4.6169999999999996E-3</c:v>
                </c:pt>
                <c:pt idx="2706">
                  <c:v>-4.7350000000000003E-2</c:v>
                </c:pt>
                <c:pt idx="2707">
                  <c:v>-9.9159999999999998E-2</c:v>
                </c:pt>
                <c:pt idx="2708">
                  <c:v>-0.150644</c:v>
                </c:pt>
                <c:pt idx="2709">
                  <c:v>-0.20163700000000001</c:v>
                </c:pt>
                <c:pt idx="2710">
                  <c:v>-0.25197399999999998</c:v>
                </c:pt>
                <c:pt idx="2711">
                  <c:v>-0.30149300000000001</c:v>
                </c:pt>
                <c:pt idx="2712">
                  <c:v>-0.35003400000000001</c:v>
                </c:pt>
                <c:pt idx="2713">
                  <c:v>-0.39744200000000002</c:v>
                </c:pt>
                <c:pt idx="2714">
                  <c:v>-0.44356200000000001</c:v>
                </c:pt>
                <c:pt idx="2715">
                  <c:v>-0.48824699999999999</c:v>
                </c:pt>
                <c:pt idx="2716">
                  <c:v>-0.53135200000000005</c:v>
                </c:pt>
                <c:pt idx="2717">
                  <c:v>-0.572739</c:v>
                </c:pt>
                <c:pt idx="2718">
                  <c:v>-0.61227399999999998</c:v>
                </c:pt>
                <c:pt idx="2719">
                  <c:v>-0.64983000000000002</c:v>
                </c:pt>
                <c:pt idx="2720">
                  <c:v>-0.68528599999999995</c:v>
                </c:pt>
                <c:pt idx="2721">
                  <c:v>-0.71852800000000006</c:v>
                </c:pt>
                <c:pt idx="2722">
                  <c:v>-0.749448</c:v>
                </c:pt>
                <c:pt idx="2723">
                  <c:v>-0.77794600000000003</c:v>
                </c:pt>
                <c:pt idx="2724">
                  <c:v>-0.80393000000000003</c:v>
                </c:pt>
                <c:pt idx="2725">
                  <c:v>-0.82731699999999997</c:v>
                </c:pt>
                <c:pt idx="2726">
                  <c:v>-0.84802999999999995</c:v>
                </c:pt>
                <c:pt idx="2727">
                  <c:v>-0.86600299999999997</c:v>
                </c:pt>
                <c:pt idx="2728">
                  <c:v>-0.88117699999999999</c:v>
                </c:pt>
                <c:pt idx="2729">
                  <c:v>-0.89350200000000002</c:v>
                </c:pt>
                <c:pt idx="2730">
                  <c:v>-0.90293900000000005</c:v>
                </c:pt>
                <c:pt idx="2731">
                  <c:v>-0.90945600000000004</c:v>
                </c:pt>
                <c:pt idx="2732">
                  <c:v>-0.91303199999999995</c:v>
                </c:pt>
                <c:pt idx="2733">
                  <c:v>-0.91365300000000005</c:v>
                </c:pt>
                <c:pt idx="2734">
                  <c:v>-0.91131899999999999</c:v>
                </c:pt>
                <c:pt idx="2735">
                  <c:v>-0.90603500000000003</c:v>
                </c:pt>
                <c:pt idx="2736">
                  <c:v>-0.89781699999999998</c:v>
                </c:pt>
                <c:pt idx="2737">
                  <c:v>-0.88669200000000004</c:v>
                </c:pt>
                <c:pt idx="2738">
                  <c:v>-0.87269399999999997</c:v>
                </c:pt>
                <c:pt idx="2739">
                  <c:v>-0.85586799999999996</c:v>
                </c:pt>
                <c:pt idx="2740">
                  <c:v>-0.83626699999999998</c:v>
                </c:pt>
                <c:pt idx="2741">
                  <c:v>-0.81395499999999998</c:v>
                </c:pt>
                <c:pt idx="2742">
                  <c:v>-0.78900099999999995</c:v>
                </c:pt>
                <c:pt idx="2743">
                  <c:v>-0.76148800000000005</c:v>
                </c:pt>
                <c:pt idx="2744">
                  <c:v>-0.73150099999999996</c:v>
                </c:pt>
                <c:pt idx="2745">
                  <c:v>-0.69913899999999995</c:v>
                </c:pt>
                <c:pt idx="2746">
                  <c:v>-0.66450500000000001</c:v>
                </c:pt>
                <c:pt idx="2747">
                  <c:v>-0.62771100000000002</c:v>
                </c:pt>
                <c:pt idx="2748">
                  <c:v>-0.58887500000000004</c:v>
                </c:pt>
                <c:pt idx="2749">
                  <c:v>-0.54812399999999994</c:v>
                </c:pt>
                <c:pt idx="2750">
                  <c:v>-0.50558700000000001</c:v>
                </c:pt>
                <c:pt idx="2751">
                  <c:v>-0.46140399999999998</c:v>
                </c:pt>
                <c:pt idx="2752">
                  <c:v>-0.415717</c:v>
                </c:pt>
                <c:pt idx="2753">
                  <c:v>-0.368674</c:v>
                </c:pt>
                <c:pt idx="2754">
                  <c:v>-0.32042700000000002</c:v>
                </c:pt>
                <c:pt idx="2755">
                  <c:v>-0.27113399999999999</c:v>
                </c:pt>
                <c:pt idx="2756">
                  <c:v>-0.22095400000000001</c:v>
                </c:pt>
                <c:pt idx="2757">
                  <c:v>-0.17005000000000001</c:v>
                </c:pt>
                <c:pt idx="2758">
                  <c:v>-0.118587</c:v>
                </c:pt>
                <c:pt idx="2759">
                  <c:v>-6.6734000000000002E-2</c:v>
                </c:pt>
                <c:pt idx="2760">
                  <c:v>-1.4657999999999999E-2</c:v>
                </c:pt>
                <c:pt idx="2761">
                  <c:v>3.7464999999999998E-2</c:v>
                </c:pt>
                <c:pt idx="2762">
                  <c:v>8.9476E-2</c:v>
                </c:pt>
                <c:pt idx="2763">
                  <c:v>0.141206</c:v>
                </c:pt>
                <c:pt idx="2764">
                  <c:v>0.19248399999999999</c:v>
                </c:pt>
                <c:pt idx="2765">
                  <c:v>0.243144</c:v>
                </c:pt>
                <c:pt idx="2766">
                  <c:v>0.293018</c:v>
                </c:pt>
                <c:pt idx="2767">
                  <c:v>0.34194400000000003</c:v>
                </c:pt>
                <c:pt idx="2768">
                  <c:v>0.389762</c:v>
                </c:pt>
                <c:pt idx="2769">
                  <c:v>0.43631399999999998</c:v>
                </c:pt>
                <c:pt idx="2770">
                  <c:v>0.48144900000000002</c:v>
                </c:pt>
                <c:pt idx="2771">
                  <c:v>0.52501900000000001</c:v>
                </c:pt>
                <c:pt idx="2772">
                  <c:v>0.566882</c:v>
                </c:pt>
                <c:pt idx="2773">
                  <c:v>0.60690200000000005</c:v>
                </c:pt>
                <c:pt idx="2774">
                  <c:v>0.64494700000000005</c:v>
                </c:pt>
                <c:pt idx="2775">
                  <c:v>0.68089299999999997</c:v>
                </c:pt>
                <c:pt idx="2776">
                  <c:v>0.71462499999999995</c:v>
                </c:pt>
                <c:pt idx="2777">
                  <c:v>0.746031</c:v>
                </c:pt>
                <c:pt idx="2778">
                  <c:v>0.77500999999999998</c:v>
                </c:pt>
                <c:pt idx="2779">
                  <c:v>0.80146799999999996</c:v>
                </c:pt>
                <c:pt idx="2780">
                  <c:v>0.82531900000000002</c:v>
                </c:pt>
                <c:pt idx="2781">
                  <c:v>0.84648500000000004</c:v>
                </c:pt>
                <c:pt idx="2782">
                  <c:v>0.86489899999999997</c:v>
                </c:pt>
                <c:pt idx="2783">
                  <c:v>0.88050099999999998</c:v>
                </c:pt>
                <c:pt idx="2784">
                  <c:v>0.89324000000000003</c:v>
                </c:pt>
                <c:pt idx="2785">
                  <c:v>0.90307700000000002</c:v>
                </c:pt>
                <c:pt idx="2786">
                  <c:v>0.90997899999999998</c:v>
                </c:pt>
                <c:pt idx="2787">
                  <c:v>0.91392499999999999</c:v>
                </c:pt>
                <c:pt idx="2788">
                  <c:v>0.91490300000000002</c:v>
                </c:pt>
                <c:pt idx="2789">
                  <c:v>0.91291100000000003</c:v>
                </c:pt>
                <c:pt idx="2790">
                  <c:v>0.90795599999999999</c:v>
                </c:pt>
                <c:pt idx="2791">
                  <c:v>0.90005400000000002</c:v>
                </c:pt>
                <c:pt idx="2792">
                  <c:v>0.88923300000000005</c:v>
                </c:pt>
                <c:pt idx="2793">
                  <c:v>0.875529</c:v>
                </c:pt>
                <c:pt idx="2794">
                  <c:v>0.85898699999999995</c:v>
                </c:pt>
                <c:pt idx="2795">
                  <c:v>0.83966200000000002</c:v>
                </c:pt>
                <c:pt idx="2796">
                  <c:v>0.81761700000000004</c:v>
                </c:pt>
                <c:pt idx="2797">
                  <c:v>0.79292499999999999</c:v>
                </c:pt>
                <c:pt idx="2798">
                  <c:v>0.76566699999999999</c:v>
                </c:pt>
                <c:pt idx="2799">
                  <c:v>0.73593200000000003</c:v>
                </c:pt>
                <c:pt idx="2800">
                  <c:v>0.70381700000000003</c:v>
                </c:pt>
                <c:pt idx="2801">
                  <c:v>0.66942800000000002</c:v>
                </c:pt>
                <c:pt idx="2802">
                  <c:v>0.63287599999999999</c:v>
                </c:pt>
                <c:pt idx="2803">
                  <c:v>0.594279</c:v>
                </c:pt>
                <c:pt idx="2804">
                  <c:v>0.55376300000000001</c:v>
                </c:pt>
                <c:pt idx="2805">
                  <c:v>0.51145799999999997</c:v>
                </c:pt>
                <c:pt idx="2806">
                  <c:v>0.46750399999999998</c:v>
                </c:pt>
                <c:pt idx="2807">
                  <c:v>0.42204199999999997</c:v>
                </c:pt>
                <c:pt idx="2808">
                  <c:v>0.37521900000000002</c:v>
                </c:pt>
                <c:pt idx="2809">
                  <c:v>0.32718799999999998</c:v>
                </c:pt>
                <c:pt idx="2810">
                  <c:v>0.27810400000000002</c:v>
                </c:pt>
                <c:pt idx="2811">
                  <c:v>0.228127</c:v>
                </c:pt>
                <c:pt idx="2812">
                  <c:v>0.17741699999999999</c:v>
                </c:pt>
                <c:pt idx="2813">
                  <c:v>0.126139</c:v>
                </c:pt>
                <c:pt idx="2814">
                  <c:v>7.4457999999999996E-2</c:v>
                </c:pt>
                <c:pt idx="2815">
                  <c:v>2.2543000000000001E-2</c:v>
                </c:pt>
                <c:pt idx="2816">
                  <c:v>-2.9440000000000001E-2</c:v>
                </c:pt>
                <c:pt idx="2817">
                  <c:v>-8.1323000000000006E-2</c:v>
                </c:pt>
                <c:pt idx="2818">
                  <c:v>-0.132939</c:v>
                </c:pt>
                <c:pt idx="2819">
                  <c:v>-0.18412000000000001</c:v>
                </c:pt>
                <c:pt idx="2820">
                  <c:v>-0.23470099999999999</c:v>
                </c:pt>
                <c:pt idx="2821">
                  <c:v>-0.28452100000000002</c:v>
                </c:pt>
                <c:pt idx="2822">
                  <c:v>-0.33341700000000002</c:v>
                </c:pt>
                <c:pt idx="2823">
                  <c:v>-0.38123299999999999</c:v>
                </c:pt>
                <c:pt idx="2824">
                  <c:v>-0.42781400000000003</c:v>
                </c:pt>
                <c:pt idx="2825">
                  <c:v>-0.47300999999999999</c:v>
                </c:pt>
                <c:pt idx="2826">
                  <c:v>-0.51667600000000002</c:v>
                </c:pt>
                <c:pt idx="2827">
                  <c:v>-0.55867100000000003</c:v>
                </c:pt>
                <c:pt idx="2828">
                  <c:v>-0.59885900000000003</c:v>
                </c:pt>
                <c:pt idx="2829">
                  <c:v>-0.63711200000000001</c:v>
                </c:pt>
                <c:pt idx="2830">
                  <c:v>-0.67330500000000004</c:v>
                </c:pt>
                <c:pt idx="2831">
                  <c:v>-0.70732300000000004</c:v>
                </c:pt>
                <c:pt idx="2832">
                  <c:v>-0.73905500000000002</c:v>
                </c:pt>
                <c:pt idx="2833">
                  <c:v>-0.76839900000000005</c:v>
                </c:pt>
                <c:pt idx="2834">
                  <c:v>-0.79525999999999997</c:v>
                </c:pt>
                <c:pt idx="2835">
                  <c:v>-0.81955199999999995</c:v>
                </c:pt>
                <c:pt idx="2836">
                  <c:v>-0.84119500000000003</c:v>
                </c:pt>
                <c:pt idx="2837">
                  <c:v>-0.86012</c:v>
                </c:pt>
                <c:pt idx="2838">
                  <c:v>-0.87626499999999996</c:v>
                </c:pt>
                <c:pt idx="2839">
                  <c:v>-0.88957799999999998</c:v>
                </c:pt>
                <c:pt idx="2840">
                  <c:v>-0.90001399999999998</c:v>
                </c:pt>
                <c:pt idx="2841">
                  <c:v>-0.90754100000000004</c:v>
                </c:pt>
                <c:pt idx="2842">
                  <c:v>-0.91213299999999997</c:v>
                </c:pt>
                <c:pt idx="2843">
                  <c:v>-0.91377399999999998</c:v>
                </c:pt>
                <c:pt idx="2844">
                  <c:v>-0.91245900000000002</c:v>
                </c:pt>
                <c:pt idx="2845">
                  <c:v>-0.90819000000000005</c:v>
                </c:pt>
                <c:pt idx="2846">
                  <c:v>-0.90098100000000003</c:v>
                </c:pt>
                <c:pt idx="2847">
                  <c:v>-0.89085499999999995</c:v>
                </c:pt>
                <c:pt idx="2848">
                  <c:v>-0.87784300000000004</c:v>
                </c:pt>
                <c:pt idx="2849">
                  <c:v>-0.86198699999999995</c:v>
                </c:pt>
                <c:pt idx="2850">
                  <c:v>-0.843337</c:v>
                </c:pt>
                <c:pt idx="2851">
                  <c:v>-0.82195200000000002</c:v>
                </c:pt>
                <c:pt idx="2852">
                  <c:v>-0.79790000000000005</c:v>
                </c:pt>
                <c:pt idx="2853">
                  <c:v>-0.77125999999999995</c:v>
                </c:pt>
                <c:pt idx="2854">
                  <c:v>-0.742116</c:v>
                </c:pt>
                <c:pt idx="2855">
                  <c:v>-0.71056200000000003</c:v>
                </c:pt>
                <c:pt idx="2856">
                  <c:v>-0.67669900000000005</c:v>
                </c:pt>
                <c:pt idx="2857">
                  <c:v>-0.64063700000000001</c:v>
                </c:pt>
                <c:pt idx="2858">
                  <c:v>-0.602491</c:v>
                </c:pt>
                <c:pt idx="2859">
                  <c:v>-0.56238500000000002</c:v>
                </c:pt>
                <c:pt idx="2860">
                  <c:v>-0.52044900000000005</c:v>
                </c:pt>
                <c:pt idx="2861">
                  <c:v>-0.47681800000000002</c:v>
                </c:pt>
                <c:pt idx="2862">
                  <c:v>-0.43163299999999999</c:v>
                </c:pt>
                <c:pt idx="2863">
                  <c:v>-0.38503999999999999</c:v>
                </c:pt>
                <c:pt idx="2864">
                  <c:v>-0.33719100000000002</c:v>
                </c:pt>
                <c:pt idx="2865">
                  <c:v>-0.28824100000000002</c:v>
                </c:pt>
                <c:pt idx="2866">
                  <c:v>-0.23834900000000001</c:v>
                </c:pt>
                <c:pt idx="2867">
                  <c:v>-0.18767600000000001</c:v>
                </c:pt>
                <c:pt idx="2868">
                  <c:v>-0.13638700000000001</c:v>
                </c:pt>
                <c:pt idx="2869">
                  <c:v>-8.4649000000000002E-2</c:v>
                </c:pt>
                <c:pt idx="2870">
                  <c:v>-3.2631E-2</c:v>
                </c:pt>
                <c:pt idx="2871">
                  <c:v>1.9494999999999998E-2</c:v>
                </c:pt>
                <c:pt idx="2872">
                  <c:v>7.1563000000000002E-2</c:v>
                </c:pt>
                <c:pt idx="2873">
                  <c:v>0.123409</c:v>
                </c:pt>
                <c:pt idx="2874">
                  <c:v>0.17486199999999999</c:v>
                </c:pt>
                <c:pt idx="2875">
                  <c:v>0.22575400000000001</c:v>
                </c:pt>
                <c:pt idx="2876">
                  <c:v>0.275918</c:v>
                </c:pt>
                <c:pt idx="2877">
                  <c:v>0.32518900000000001</c:v>
                </c:pt>
                <c:pt idx="2878">
                  <c:v>0.37340699999999999</c:v>
                </c:pt>
                <c:pt idx="2879">
                  <c:v>0.42041299999999998</c:v>
                </c:pt>
                <c:pt idx="2880">
                  <c:v>0.46605400000000002</c:v>
                </c:pt>
                <c:pt idx="2881">
                  <c:v>0.51017999999999997</c:v>
                </c:pt>
                <c:pt idx="2882">
                  <c:v>0.552647</c:v>
                </c:pt>
                <c:pt idx="2883">
                  <c:v>0.59331699999999998</c:v>
                </c:pt>
                <c:pt idx="2884">
                  <c:v>0.63205800000000001</c:v>
                </c:pt>
                <c:pt idx="2885">
                  <c:v>0.66874100000000003</c:v>
                </c:pt>
                <c:pt idx="2886">
                  <c:v>0.70324900000000001</c:v>
                </c:pt>
                <c:pt idx="2887">
                  <c:v>0.73546900000000004</c:v>
                </c:pt>
                <c:pt idx="2888">
                  <c:v>0.76529700000000001</c:v>
                </c:pt>
                <c:pt idx="2889">
                  <c:v>0.79263399999999995</c:v>
                </c:pt>
                <c:pt idx="2890">
                  <c:v>0.81739300000000004</c:v>
                </c:pt>
                <c:pt idx="2891">
                  <c:v>0.83949300000000004</c:v>
                </c:pt>
                <c:pt idx="2892">
                  <c:v>0.85886300000000004</c:v>
                </c:pt>
                <c:pt idx="2893">
                  <c:v>0.87544100000000002</c:v>
                </c:pt>
                <c:pt idx="2894">
                  <c:v>0.88917299999999999</c:v>
                </c:pt>
                <c:pt idx="2895">
                  <c:v>0.90001399999999998</c:v>
                </c:pt>
                <c:pt idx="2896">
                  <c:v>0.90793100000000004</c:v>
                </c:pt>
                <c:pt idx="2897">
                  <c:v>0.91289799999999999</c:v>
                </c:pt>
                <c:pt idx="2898">
                  <c:v>0.91490099999999996</c:v>
                </c:pt>
                <c:pt idx="2899">
                  <c:v>0.91393199999999997</c:v>
                </c:pt>
                <c:pt idx="2900">
                  <c:v>0.90999699999999994</c:v>
                </c:pt>
                <c:pt idx="2901">
                  <c:v>0.90310900000000005</c:v>
                </c:pt>
                <c:pt idx="2902">
                  <c:v>0.89329199999999997</c:v>
                </c:pt>
                <c:pt idx="2903">
                  <c:v>0.88057700000000005</c:v>
                </c:pt>
                <c:pt idx="2904">
                  <c:v>0.865008</c:v>
                </c:pt>
                <c:pt idx="2905">
                  <c:v>0.84663600000000006</c:v>
                </c:pt>
                <c:pt idx="2906">
                  <c:v>0.82552099999999995</c:v>
                </c:pt>
                <c:pt idx="2907">
                  <c:v>0.80173300000000003</c:v>
                </c:pt>
                <c:pt idx="2908">
                  <c:v>0.77534999999999998</c:v>
                </c:pt>
                <c:pt idx="2909">
                  <c:v>0.74645899999999998</c:v>
                </c:pt>
                <c:pt idx="2910">
                  <c:v>0.71515300000000004</c:v>
                </c:pt>
                <c:pt idx="2911">
                  <c:v>0.68153600000000003</c:v>
                </c:pt>
                <c:pt idx="2912">
                  <c:v>0.64571699999999999</c:v>
                </c:pt>
                <c:pt idx="2913">
                  <c:v>0.60781099999999999</c:v>
                </c:pt>
                <c:pt idx="2914">
                  <c:v>0.56794199999999995</c:v>
                </c:pt>
                <c:pt idx="2915">
                  <c:v>0.52623900000000001</c:v>
                </c:pt>
                <c:pt idx="2916">
                  <c:v>0.48283799999999999</c:v>
                </c:pt>
                <c:pt idx="2917">
                  <c:v>0.43787900000000002</c:v>
                </c:pt>
                <c:pt idx="2918">
                  <c:v>0.391509</c:v>
                </c:pt>
                <c:pt idx="2919">
                  <c:v>0.34387699999999999</c:v>
                </c:pt>
                <c:pt idx="2920">
                  <c:v>0.29513899999999998</c:v>
                </c:pt>
                <c:pt idx="2921">
                  <c:v>0.245451</c:v>
                </c:pt>
                <c:pt idx="2922">
                  <c:v>0.19497500000000001</c:v>
                </c:pt>
                <c:pt idx="2923">
                  <c:v>0.143874</c:v>
                </c:pt>
                <c:pt idx="2924">
                  <c:v>9.2313999999999993E-2</c:v>
                </c:pt>
                <c:pt idx="2925">
                  <c:v>4.0460999999999997E-2</c:v>
                </c:pt>
                <c:pt idx="2926">
                  <c:v>-1.1518E-2</c:v>
                </c:pt>
                <c:pt idx="2927">
                  <c:v>-6.3454999999999998E-2</c:v>
                </c:pt>
                <c:pt idx="2928">
                  <c:v>-0.11518100000000001</c:v>
                </c:pt>
                <c:pt idx="2929">
                  <c:v>-0.16653100000000001</c:v>
                </c:pt>
                <c:pt idx="2930">
                  <c:v>-0.217338</c:v>
                </c:pt>
                <c:pt idx="2931">
                  <c:v>-0.26743800000000001</c:v>
                </c:pt>
                <c:pt idx="2932">
                  <c:v>-0.31667099999999998</c:v>
                </c:pt>
                <c:pt idx="2933">
                  <c:v>-0.36487700000000001</c:v>
                </c:pt>
                <c:pt idx="2934">
                  <c:v>-0.41190100000000002</c:v>
                </c:pt>
                <c:pt idx="2935">
                  <c:v>-0.45759100000000003</c:v>
                </c:pt>
                <c:pt idx="2936">
                  <c:v>-0.50180100000000005</c:v>
                </c:pt>
                <c:pt idx="2937">
                  <c:v>-0.54438799999999998</c:v>
                </c:pt>
                <c:pt idx="2938">
                  <c:v>-0.58521400000000001</c:v>
                </c:pt>
                <c:pt idx="2939">
                  <c:v>-0.62414800000000004</c:v>
                </c:pt>
                <c:pt idx="2940">
                  <c:v>-0.66106500000000001</c:v>
                </c:pt>
                <c:pt idx="2941">
                  <c:v>-0.69584599999999996</c:v>
                </c:pt>
                <c:pt idx="2942">
                  <c:v>-0.72837799999999997</c:v>
                </c:pt>
                <c:pt idx="2943">
                  <c:v>-0.75855700000000004</c:v>
                </c:pt>
                <c:pt idx="2944">
                  <c:v>-0.78628399999999998</c:v>
                </c:pt>
                <c:pt idx="2945">
                  <c:v>-0.81147100000000005</c:v>
                </c:pt>
                <c:pt idx="2946">
                  <c:v>-0.834036</c:v>
                </c:pt>
                <c:pt idx="2947">
                  <c:v>-0.85390600000000005</c:v>
                </c:pt>
                <c:pt idx="2948">
                  <c:v>-0.87101600000000001</c:v>
                </c:pt>
                <c:pt idx="2949">
                  <c:v>-0.88531099999999996</c:v>
                </c:pt>
                <c:pt idx="2950">
                  <c:v>-0.89674299999999996</c:v>
                </c:pt>
                <c:pt idx="2951">
                  <c:v>-0.905277</c:v>
                </c:pt>
                <c:pt idx="2952">
                  <c:v>-0.910883</c:v>
                </c:pt>
                <c:pt idx="2953">
                  <c:v>-0.91354299999999999</c:v>
                </c:pt>
                <c:pt idx="2954">
                  <c:v>-0.91324700000000003</c:v>
                </c:pt>
                <c:pt idx="2955">
                  <c:v>-0.90999600000000003</c:v>
                </c:pt>
                <c:pt idx="2956">
                  <c:v>-0.90379900000000002</c:v>
                </c:pt>
                <c:pt idx="2957">
                  <c:v>-0.89467600000000003</c:v>
                </c:pt>
                <c:pt idx="2958">
                  <c:v>-0.88265499999999997</c:v>
                </c:pt>
                <c:pt idx="2959">
                  <c:v>-0.86777400000000005</c:v>
                </c:pt>
                <c:pt idx="2960">
                  <c:v>-0.85008099999999998</c:v>
                </c:pt>
                <c:pt idx="2961">
                  <c:v>-0.82963200000000004</c:v>
                </c:pt>
                <c:pt idx="2962">
                  <c:v>-0.80649099999999996</c:v>
                </c:pt>
                <c:pt idx="2963">
                  <c:v>-0.78073499999999996</c:v>
                </c:pt>
                <c:pt idx="2964">
                  <c:v>-0.752444</c:v>
                </c:pt>
                <c:pt idx="2965">
                  <c:v>-0.72170999999999996</c:v>
                </c:pt>
                <c:pt idx="2966">
                  <c:v>-0.68863099999999999</c:v>
                </c:pt>
                <c:pt idx="2967">
                  <c:v>-0.65331399999999995</c:v>
                </c:pt>
                <c:pt idx="2968">
                  <c:v>-0.61587400000000003</c:v>
                </c:pt>
                <c:pt idx="2969">
                  <c:v>-0.57643</c:v>
                </c:pt>
                <c:pt idx="2970">
                  <c:v>-0.53510899999999995</c:v>
                </c:pt>
                <c:pt idx="2971">
                  <c:v>-0.49204700000000001</c:v>
                </c:pt>
                <c:pt idx="2972">
                  <c:v>-0.44738099999999997</c:v>
                </c:pt>
                <c:pt idx="2973">
                  <c:v>-0.40125699999999997</c:v>
                </c:pt>
                <c:pt idx="2974">
                  <c:v>-0.35382400000000003</c:v>
                </c:pt>
                <c:pt idx="2975">
                  <c:v>-0.30523600000000001</c:v>
                </c:pt>
                <c:pt idx="2976">
                  <c:v>-0.25564999999999999</c:v>
                </c:pt>
                <c:pt idx="2977">
                  <c:v>-0.20522799999999999</c:v>
                </c:pt>
                <c:pt idx="2978">
                  <c:v>-0.15413299999999999</c:v>
                </c:pt>
                <c:pt idx="2979">
                  <c:v>-0.102531</c:v>
                </c:pt>
                <c:pt idx="2980">
                  <c:v>-5.0590999999999997E-2</c:v>
                </c:pt>
                <c:pt idx="2981">
                  <c:v>1.518E-3</c:v>
                </c:pt>
                <c:pt idx="2982">
                  <c:v>5.3623999999999998E-2</c:v>
                </c:pt>
                <c:pt idx="2983">
                  <c:v>0.10556599999999999</c:v>
                </c:pt>
                <c:pt idx="2984">
                  <c:v>0.15717300000000001</c:v>
                </c:pt>
                <c:pt idx="2985">
                  <c:v>0.20827799999999999</c:v>
                </c:pt>
                <c:pt idx="2986">
                  <c:v>0.258712</c:v>
                </c:pt>
                <c:pt idx="2987">
                  <c:v>0.308309</c:v>
                </c:pt>
                <c:pt idx="2988">
                  <c:v>0.356908</c:v>
                </c:pt>
                <c:pt idx="2989">
                  <c:v>0.40434900000000001</c:v>
                </c:pt>
                <c:pt idx="2990">
                  <c:v>0.45047799999999999</c:v>
                </c:pt>
                <c:pt idx="2991">
                  <c:v>0.495143</c:v>
                </c:pt>
                <c:pt idx="2992">
                  <c:v>0.53819799999999995</c:v>
                </c:pt>
                <c:pt idx="2993">
                  <c:v>0.57950400000000002</c:v>
                </c:pt>
                <c:pt idx="2994">
                  <c:v>0.61892400000000003</c:v>
                </c:pt>
                <c:pt idx="2995">
                  <c:v>0.656331</c:v>
                </c:pt>
                <c:pt idx="2996">
                  <c:v>0.69160200000000005</c:v>
                </c:pt>
                <c:pt idx="2997">
                  <c:v>0.72462300000000002</c:v>
                </c:pt>
                <c:pt idx="2998">
                  <c:v>0.75528700000000004</c:v>
                </c:pt>
                <c:pt idx="2999">
                  <c:v>0.78349299999999999</c:v>
                </c:pt>
                <c:pt idx="3000">
                  <c:v>0.80915099999999995</c:v>
                </c:pt>
                <c:pt idx="3001">
                  <c:v>0.83217699999999994</c:v>
                </c:pt>
                <c:pt idx="3002">
                  <c:v>0.85249600000000003</c:v>
                </c:pt>
                <c:pt idx="3003">
                  <c:v>0.87004300000000001</c:v>
                </c:pt>
                <c:pt idx="3004">
                  <c:v>0.88476100000000002</c:v>
                </c:pt>
                <c:pt idx="3005">
                  <c:v>0.89660399999999996</c:v>
                </c:pt>
                <c:pt idx="3006">
                  <c:v>0.905532</c:v>
                </c:pt>
                <c:pt idx="3007">
                  <c:v>0.91151899999999997</c:v>
                </c:pt>
                <c:pt idx="3008">
                  <c:v>0.91454500000000005</c:v>
                </c:pt>
                <c:pt idx="3009">
                  <c:v>0.914601</c:v>
                </c:pt>
                <c:pt idx="3010">
                  <c:v>0.91168800000000005</c:v>
                </c:pt>
                <c:pt idx="3011">
                  <c:v>0.90581599999999995</c:v>
                </c:pt>
                <c:pt idx="3012">
                  <c:v>0.89700599999999997</c:v>
                </c:pt>
                <c:pt idx="3013">
                  <c:v>0.88528600000000002</c:v>
                </c:pt>
                <c:pt idx="3014">
                  <c:v>0.87069600000000003</c:v>
                </c:pt>
                <c:pt idx="3015">
                  <c:v>0.85328400000000004</c:v>
                </c:pt>
                <c:pt idx="3016">
                  <c:v>0.83310700000000004</c:v>
                </c:pt>
                <c:pt idx="3017">
                  <c:v>0.81023199999999995</c:v>
                </c:pt>
                <c:pt idx="3018">
                  <c:v>0.78473499999999996</c:v>
                </c:pt>
                <c:pt idx="3019">
                  <c:v>0.75669799999999998</c:v>
                </c:pt>
                <c:pt idx="3020">
                  <c:v>0.72621400000000003</c:v>
                </c:pt>
                <c:pt idx="3021">
                  <c:v>0.69338200000000005</c:v>
                </c:pt>
                <c:pt idx="3022">
                  <c:v>0.65830999999999995</c:v>
                </c:pt>
                <c:pt idx="3023">
                  <c:v>0.62111000000000005</c:v>
                </c:pt>
                <c:pt idx="3024">
                  <c:v>0.58190299999999995</c:v>
                </c:pt>
                <c:pt idx="3025">
                  <c:v>0.54081800000000002</c:v>
                </c:pt>
                <c:pt idx="3026">
                  <c:v>0.49798599999999998</c:v>
                </c:pt>
                <c:pt idx="3027">
                  <c:v>0.45354899999999998</c:v>
                </c:pt>
                <c:pt idx="3028">
                  <c:v>0.40764800000000001</c:v>
                </c:pt>
                <c:pt idx="3029">
                  <c:v>0.36043399999999998</c:v>
                </c:pt>
                <c:pt idx="3030">
                  <c:v>0.31206</c:v>
                </c:pt>
                <c:pt idx="3031">
                  <c:v>0.262681</c:v>
                </c:pt>
                <c:pt idx="3032">
                  <c:v>0.21245900000000001</c:v>
                </c:pt>
                <c:pt idx="3033">
                  <c:v>0.161555</c:v>
                </c:pt>
                <c:pt idx="3034">
                  <c:v>0.110135</c:v>
                </c:pt>
                <c:pt idx="3035">
                  <c:v>5.8362999999999998E-2</c:v>
                </c:pt>
                <c:pt idx="3036">
                  <c:v>6.4089999999999998E-3</c:v>
                </c:pt>
                <c:pt idx="3037">
                  <c:v>-4.5560999999999997E-2</c:v>
                </c:pt>
                <c:pt idx="3038">
                  <c:v>-9.7378999999999993E-2</c:v>
                </c:pt>
                <c:pt idx="3039">
                  <c:v>-0.14887700000000001</c:v>
                </c:pt>
                <c:pt idx="3040">
                  <c:v>-0.19989000000000001</c:v>
                </c:pt>
                <c:pt idx="3041">
                  <c:v>-0.25025199999999997</c:v>
                </c:pt>
                <c:pt idx="3042">
                  <c:v>-0.29980200000000001</c:v>
                </c:pt>
                <c:pt idx="3043">
                  <c:v>-0.34838000000000002</c:v>
                </c:pt>
                <c:pt idx="3044">
                  <c:v>-0.39582899999999999</c:v>
                </c:pt>
                <c:pt idx="3045">
                  <c:v>-0.441996</c:v>
                </c:pt>
                <c:pt idx="3046">
                  <c:v>-0.48673300000000003</c:v>
                </c:pt>
                <c:pt idx="3047">
                  <c:v>-0.529895</c:v>
                </c:pt>
                <c:pt idx="3048">
                  <c:v>-0.57134300000000005</c:v>
                </c:pt>
                <c:pt idx="3049">
                  <c:v>-0.61094499999999996</c:v>
                </c:pt>
                <c:pt idx="3050">
                  <c:v>-0.64857100000000001</c:v>
                </c:pt>
                <c:pt idx="3051">
                  <c:v>-0.68410199999999999</c:v>
                </c:pt>
                <c:pt idx="3052">
                  <c:v>-0.71742099999999998</c:v>
                </c:pt>
                <c:pt idx="3053">
                  <c:v>-0.74842299999999995</c:v>
                </c:pt>
                <c:pt idx="3054">
                  <c:v>-0.77700599999999997</c:v>
                </c:pt>
                <c:pt idx="3055">
                  <c:v>-0.80307899999999999</c:v>
                </c:pt>
                <c:pt idx="3056">
                  <c:v>-0.82655699999999999</c:v>
                </c:pt>
                <c:pt idx="3057">
                  <c:v>-0.84736299999999998</c:v>
                </c:pt>
                <c:pt idx="3058">
                  <c:v>-0.86543199999999998</c:v>
                </c:pt>
                <c:pt idx="3059">
                  <c:v>-0.88070300000000001</c:v>
                </c:pt>
                <c:pt idx="3060">
                  <c:v>-0.893127</c:v>
                </c:pt>
                <c:pt idx="3061">
                  <c:v>-0.90266400000000002</c:v>
                </c:pt>
                <c:pt idx="3062">
                  <c:v>-0.90928200000000003</c:v>
                </c:pt>
                <c:pt idx="3063">
                  <c:v>-0.91295999999999999</c:v>
                </c:pt>
                <c:pt idx="3064">
                  <c:v>-0.91368300000000002</c:v>
                </c:pt>
                <c:pt idx="3065">
                  <c:v>-0.91145100000000001</c:v>
                </c:pt>
                <c:pt idx="3066">
                  <c:v>-0.90626799999999996</c:v>
                </c:pt>
                <c:pt idx="3067">
                  <c:v>-0.89815100000000003</c:v>
                </c:pt>
                <c:pt idx="3068">
                  <c:v>-0.88712599999999997</c:v>
                </c:pt>
                <c:pt idx="3069">
                  <c:v>-0.87322599999999995</c:v>
                </c:pt>
                <c:pt idx="3070">
                  <c:v>-0.85649699999999995</c:v>
                </c:pt>
                <c:pt idx="3071">
                  <c:v>-0.83699100000000004</c:v>
                </c:pt>
                <c:pt idx="3072">
                  <c:v>-0.81477100000000002</c:v>
                </c:pt>
                <c:pt idx="3073">
                  <c:v>-0.78990800000000005</c:v>
                </c:pt>
                <c:pt idx="3074">
                  <c:v>-0.76248099999999996</c:v>
                </c:pt>
                <c:pt idx="3075">
                  <c:v>-0.73257799999999995</c:v>
                </c:pt>
                <c:pt idx="3076">
                  <c:v>-0.70029699999999995</c:v>
                </c:pt>
                <c:pt idx="3077">
                  <c:v>-0.66573899999999997</c:v>
                </c:pt>
                <c:pt idx="3078">
                  <c:v>-0.62901799999999997</c:v>
                </c:pt>
                <c:pt idx="3079">
                  <c:v>-0.59025000000000005</c:v>
                </c:pt>
                <c:pt idx="3080">
                  <c:v>-0.54956199999999999</c:v>
                </c:pt>
                <c:pt idx="3081">
                  <c:v>-0.50708500000000001</c:v>
                </c:pt>
                <c:pt idx="3082">
                  <c:v>-0.46295599999999998</c:v>
                </c:pt>
                <c:pt idx="3083">
                  <c:v>-0.417319</c:v>
                </c:pt>
                <c:pt idx="3084">
                  <c:v>-0.37031999999999998</c:v>
                </c:pt>
                <c:pt idx="3085">
                  <c:v>-0.32211200000000001</c:v>
                </c:pt>
                <c:pt idx="3086">
                  <c:v>-0.27285199999999998</c:v>
                </c:pt>
                <c:pt idx="3087">
                  <c:v>-0.22270000000000001</c:v>
                </c:pt>
                <c:pt idx="3088">
                  <c:v>-0.171818</c:v>
                </c:pt>
                <c:pt idx="3089">
                  <c:v>-0.12037299999999999</c:v>
                </c:pt>
                <c:pt idx="3090">
                  <c:v>-6.8529999999999994E-2</c:v>
                </c:pt>
                <c:pt idx="3091">
                  <c:v>-1.6459000000000001E-2</c:v>
                </c:pt>
                <c:pt idx="3092">
                  <c:v>3.5665000000000002E-2</c:v>
                </c:pt>
                <c:pt idx="3093">
                  <c:v>8.7682999999999997E-2</c:v>
                </c:pt>
                <c:pt idx="3094">
                  <c:v>0.13942499999999999</c:v>
                </c:pt>
                <c:pt idx="3095">
                  <c:v>0.190722</c:v>
                </c:pt>
                <c:pt idx="3096">
                  <c:v>0.24140600000000001</c:v>
                </c:pt>
                <c:pt idx="3097">
                  <c:v>0.29131000000000001</c:v>
                </c:pt>
                <c:pt idx="3098">
                  <c:v>0.34027200000000002</c:v>
                </c:pt>
                <c:pt idx="3099">
                  <c:v>0.38812999999999998</c:v>
                </c:pt>
                <c:pt idx="3100">
                  <c:v>0.434728</c:v>
                </c:pt>
                <c:pt idx="3101">
                  <c:v>0.47991499999999998</c:v>
                </c:pt>
                <c:pt idx="3102">
                  <c:v>0.52354199999999995</c:v>
                </c:pt>
                <c:pt idx="3103">
                  <c:v>0.56546600000000002</c:v>
                </c:pt>
                <c:pt idx="3104">
                  <c:v>0.60555099999999995</c:v>
                </c:pt>
                <c:pt idx="3105">
                  <c:v>0.64366599999999996</c:v>
                </c:pt>
                <c:pt idx="3106">
                  <c:v>0.67968700000000004</c:v>
                </c:pt>
                <c:pt idx="3107">
                  <c:v>0.71349700000000005</c:v>
                </c:pt>
                <c:pt idx="3108">
                  <c:v>0.74498500000000001</c:v>
                </c:pt>
                <c:pt idx="3109">
                  <c:v>0.77405000000000002</c:v>
                </c:pt>
                <c:pt idx="3110">
                  <c:v>0.80059599999999997</c:v>
                </c:pt>
                <c:pt idx="3111">
                  <c:v>0.82453799999999999</c:v>
                </c:pt>
                <c:pt idx="3112">
                  <c:v>0.84579800000000005</c:v>
                </c:pt>
                <c:pt idx="3113">
                  <c:v>0.86430799999999997</c:v>
                </c:pt>
                <c:pt idx="3114">
                  <c:v>0.88000800000000001</c:v>
                </c:pt>
                <c:pt idx="3115">
                  <c:v>0.89284699999999995</c:v>
                </c:pt>
                <c:pt idx="3116">
                  <c:v>0.90278400000000003</c:v>
                </c:pt>
                <c:pt idx="3117">
                  <c:v>0.90978800000000004</c:v>
                </c:pt>
                <c:pt idx="3118">
                  <c:v>0.91383599999999998</c:v>
                </c:pt>
                <c:pt idx="3119">
                  <c:v>0.91491699999999998</c:v>
                </c:pt>
                <c:pt idx="3120">
                  <c:v>0.91302700000000003</c:v>
                </c:pt>
                <c:pt idx="3121">
                  <c:v>0.90817400000000004</c:v>
                </c:pt>
                <c:pt idx="3122">
                  <c:v>0.90037400000000001</c:v>
                </c:pt>
                <c:pt idx="3123">
                  <c:v>0.88965300000000003</c:v>
                </c:pt>
                <c:pt idx="3124">
                  <c:v>0.87604800000000005</c:v>
                </c:pt>
                <c:pt idx="3125">
                  <c:v>0.85960300000000001</c:v>
                </c:pt>
                <c:pt idx="3126">
                  <c:v>0.84037200000000001</c:v>
                </c:pt>
                <c:pt idx="3127">
                  <c:v>0.81842000000000004</c:v>
                </c:pt>
                <c:pt idx="3128">
                  <c:v>0.79381800000000002</c:v>
                </c:pt>
                <c:pt idx="3129">
                  <c:v>0.76664699999999997</c:v>
                </c:pt>
                <c:pt idx="3130">
                  <c:v>0.73699599999999998</c:v>
                </c:pt>
                <c:pt idx="3131">
                  <c:v>0.70496199999999998</c:v>
                </c:pt>
                <c:pt idx="3132">
                  <c:v>0.67064900000000005</c:v>
                </c:pt>
                <c:pt idx="3133">
                  <c:v>0.63417000000000001</c:v>
                </c:pt>
                <c:pt idx="3134">
                  <c:v>0.59564099999999998</c:v>
                </c:pt>
                <c:pt idx="3135">
                  <c:v>0.55518900000000004</c:v>
                </c:pt>
                <c:pt idx="3136">
                  <c:v>0.51294399999999996</c:v>
                </c:pt>
                <c:pt idx="3137">
                  <c:v>0.46904400000000002</c:v>
                </c:pt>
                <c:pt idx="3138">
                  <c:v>0.42363200000000001</c:v>
                </c:pt>
                <c:pt idx="3139">
                  <c:v>0.37685400000000002</c:v>
                </c:pt>
                <c:pt idx="3140">
                  <c:v>0.32886199999999999</c:v>
                </c:pt>
                <c:pt idx="3141">
                  <c:v>0.27981200000000001</c:v>
                </c:pt>
                <c:pt idx="3142">
                  <c:v>0.22986200000000001</c:v>
                </c:pt>
                <c:pt idx="3143">
                  <c:v>0.179175</c:v>
                </c:pt>
                <c:pt idx="3144">
                  <c:v>0.127914</c:v>
                </c:pt>
                <c:pt idx="3145">
                  <c:v>7.6244999999999993E-2</c:v>
                </c:pt>
                <c:pt idx="3146">
                  <c:v>2.4334000000000001E-2</c:v>
                </c:pt>
                <c:pt idx="3147">
                  <c:v>-2.7650000000000001E-2</c:v>
                </c:pt>
                <c:pt idx="3148">
                  <c:v>-7.9538999999999999E-2</c:v>
                </c:pt>
                <c:pt idx="3149">
                  <c:v>-0.131166</c:v>
                </c:pt>
                <c:pt idx="3150">
                  <c:v>-0.182365</c:v>
                </c:pt>
                <c:pt idx="3151">
                  <c:v>-0.23297000000000001</c:v>
                </c:pt>
                <c:pt idx="3152">
                  <c:v>-0.28281800000000001</c:v>
                </c:pt>
                <c:pt idx="3153">
                  <c:v>-0.33174900000000002</c:v>
                </c:pt>
                <c:pt idx="3154">
                  <c:v>-0.379604</c:v>
                </c:pt>
                <c:pt idx="3155">
                  <c:v>-0.42623100000000003</c:v>
                </c:pt>
                <c:pt idx="3156">
                  <c:v>-0.47147699999999998</c:v>
                </c:pt>
                <c:pt idx="3157">
                  <c:v>-0.51519800000000004</c:v>
                </c:pt>
                <c:pt idx="3158">
                  <c:v>-0.557253</c:v>
                </c:pt>
                <c:pt idx="3159">
                  <c:v>-0.59750599999999998</c:v>
                </c:pt>
                <c:pt idx="3160">
                  <c:v>-0.63582799999999995</c:v>
                </c:pt>
                <c:pt idx="3161">
                  <c:v>-0.67209399999999997</c:v>
                </c:pt>
                <c:pt idx="3162">
                  <c:v>-0.70618899999999996</c:v>
                </c:pt>
                <c:pt idx="3163">
                  <c:v>-0.73800100000000002</c:v>
                </c:pt>
                <c:pt idx="3164">
                  <c:v>-0.76742900000000003</c:v>
                </c:pt>
                <c:pt idx="3165">
                  <c:v>-0.79437800000000003</c:v>
                </c:pt>
                <c:pt idx="3166">
                  <c:v>-0.81875900000000001</c:v>
                </c:pt>
                <c:pt idx="3167">
                  <c:v>-0.84049499999999999</c:v>
                </c:pt>
                <c:pt idx="3168">
                  <c:v>-0.85951500000000003</c:v>
                </c:pt>
                <c:pt idx="3169">
                  <c:v>-0.87575700000000001</c:v>
                </c:pt>
                <c:pt idx="3170">
                  <c:v>-0.88916799999999996</c:v>
                </c:pt>
                <c:pt idx="3171">
                  <c:v>-0.89970499999999998</c:v>
                </c:pt>
                <c:pt idx="3172">
                  <c:v>-0.90733200000000003</c:v>
                </c:pt>
                <c:pt idx="3173">
                  <c:v>-0.91202499999999997</c:v>
                </c:pt>
                <c:pt idx="3174">
                  <c:v>-0.91376800000000002</c:v>
                </c:pt>
                <c:pt idx="3175">
                  <c:v>-0.91255500000000001</c:v>
                </c:pt>
                <c:pt idx="3176">
                  <c:v>-0.90838799999999997</c:v>
                </c:pt>
                <c:pt idx="3177">
                  <c:v>-0.901281</c:v>
                </c:pt>
                <c:pt idx="3178">
                  <c:v>-0.89125500000000002</c:v>
                </c:pt>
                <c:pt idx="3179">
                  <c:v>-0.87834199999999996</c:v>
                </c:pt>
                <c:pt idx="3180">
                  <c:v>-0.86258299999999999</c:v>
                </c:pt>
                <c:pt idx="3181">
                  <c:v>-0.844028</c:v>
                </c:pt>
                <c:pt idx="3182">
                  <c:v>-0.82273600000000002</c:v>
                </c:pt>
                <c:pt idx="3183">
                  <c:v>-0.79877600000000004</c:v>
                </c:pt>
                <c:pt idx="3184">
                  <c:v>-0.77222299999999999</c:v>
                </c:pt>
                <c:pt idx="3185">
                  <c:v>-0.74316400000000005</c:v>
                </c:pt>
                <c:pt idx="3186">
                  <c:v>-0.71169099999999996</c:v>
                </c:pt>
                <c:pt idx="3187">
                  <c:v>-0.67790700000000004</c:v>
                </c:pt>
                <c:pt idx="3188">
                  <c:v>-0.64191799999999999</c:v>
                </c:pt>
                <c:pt idx="3189">
                  <c:v>-0.60384199999999999</c:v>
                </c:pt>
                <c:pt idx="3190">
                  <c:v>-0.56380200000000003</c:v>
                </c:pt>
                <c:pt idx="3191">
                  <c:v>-0.52192700000000003</c:v>
                </c:pt>
                <c:pt idx="3192">
                  <c:v>-0.478352</c:v>
                </c:pt>
                <c:pt idx="3193">
                  <c:v>-0.43321799999999999</c:v>
                </c:pt>
                <c:pt idx="3194">
                  <c:v>-0.38667200000000002</c:v>
                </c:pt>
                <c:pt idx="3195">
                  <c:v>-0.33886300000000003</c:v>
                </c:pt>
                <c:pt idx="3196">
                  <c:v>-0.28994799999999998</c:v>
                </c:pt>
                <c:pt idx="3197">
                  <c:v>-0.24008599999999999</c:v>
                </c:pt>
                <c:pt idx="3198">
                  <c:v>-0.18943699999999999</c:v>
                </c:pt>
                <c:pt idx="3199">
                  <c:v>-0.13816700000000001</c:v>
                </c:pt>
                <c:pt idx="3200">
                  <c:v>-8.6442000000000005E-2</c:v>
                </c:pt>
                <c:pt idx="3201">
                  <c:v>-3.4430000000000002E-2</c:v>
                </c:pt>
                <c:pt idx="3202">
                  <c:v>1.7694999999999999E-2</c:v>
                </c:pt>
                <c:pt idx="3203">
                  <c:v>6.9766999999999996E-2</c:v>
                </c:pt>
                <c:pt idx="3204">
                  <c:v>0.121624</c:v>
                </c:pt>
                <c:pt idx="3205">
                  <c:v>0.173094</c:v>
                </c:pt>
                <c:pt idx="3206">
                  <c:v>0.22400800000000001</c:v>
                </c:pt>
                <c:pt idx="3207">
                  <c:v>0.27419900000000003</c:v>
                </c:pt>
                <c:pt idx="3208">
                  <c:v>0.32350400000000001</c:v>
                </c:pt>
                <c:pt idx="3209">
                  <c:v>0.37176100000000001</c:v>
                </c:pt>
                <c:pt idx="3210">
                  <c:v>0.41881099999999999</c:v>
                </c:pt>
                <c:pt idx="3211">
                  <c:v>0.46450200000000003</c:v>
                </c:pt>
                <c:pt idx="3212">
                  <c:v>0.50868199999999997</c:v>
                </c:pt>
                <c:pt idx="3213">
                  <c:v>0.55120999999999998</c:v>
                </c:pt>
                <c:pt idx="3214">
                  <c:v>0.59194400000000003</c:v>
                </c:pt>
                <c:pt idx="3215">
                  <c:v>0.63075300000000001</c:v>
                </c:pt>
                <c:pt idx="3216">
                  <c:v>0.66751000000000005</c:v>
                </c:pt>
                <c:pt idx="3217">
                  <c:v>0.70209500000000002</c:v>
                </c:pt>
                <c:pt idx="3218">
                  <c:v>0.73439500000000002</c:v>
                </c:pt>
                <c:pt idx="3219">
                  <c:v>0.76430699999999996</c:v>
                </c:pt>
                <c:pt idx="3220">
                  <c:v>0.79173099999999996</c:v>
                </c:pt>
                <c:pt idx="3221">
                  <c:v>0.816581</c:v>
                </c:pt>
                <c:pt idx="3222">
                  <c:v>0.83877400000000002</c:v>
                </c:pt>
                <c:pt idx="3223">
                  <c:v>0.85824</c:v>
                </c:pt>
                <c:pt idx="3224">
                  <c:v>0.87491399999999997</c:v>
                </c:pt>
                <c:pt idx="3225">
                  <c:v>0.88874500000000001</c:v>
                </c:pt>
                <c:pt idx="3226">
                  <c:v>0.89968700000000001</c:v>
                </c:pt>
                <c:pt idx="3227">
                  <c:v>0.90770499999999998</c:v>
                </c:pt>
                <c:pt idx="3228">
                  <c:v>0.912775</c:v>
                </c:pt>
                <c:pt idx="3229">
                  <c:v>0.914879</c:v>
                </c:pt>
                <c:pt idx="3230">
                  <c:v>0.91401399999999999</c:v>
                </c:pt>
                <c:pt idx="3231">
                  <c:v>0.91018100000000002</c:v>
                </c:pt>
                <c:pt idx="3232">
                  <c:v>0.90339400000000003</c:v>
                </c:pt>
                <c:pt idx="3233">
                  <c:v>0.89367700000000005</c:v>
                </c:pt>
                <c:pt idx="3234">
                  <c:v>0.88106200000000001</c:v>
                </c:pt>
                <c:pt idx="3235">
                  <c:v>0.865591</c:v>
                </c:pt>
                <c:pt idx="3236">
                  <c:v>0.84731400000000001</c:v>
                </c:pt>
                <c:pt idx="3237">
                  <c:v>0.82629300000000006</c:v>
                </c:pt>
                <c:pt idx="3238">
                  <c:v>0.80259599999999998</c:v>
                </c:pt>
                <c:pt idx="3239">
                  <c:v>0.77630100000000002</c:v>
                </c:pt>
                <c:pt idx="3240">
                  <c:v>0.74749500000000002</c:v>
                </c:pt>
                <c:pt idx="3241">
                  <c:v>0.71627099999999999</c:v>
                </c:pt>
                <c:pt idx="3242">
                  <c:v>0.68273200000000001</c:v>
                </c:pt>
                <c:pt idx="3243">
                  <c:v>0.64698599999999995</c:v>
                </c:pt>
                <c:pt idx="3244">
                  <c:v>0.609151</c:v>
                </c:pt>
                <c:pt idx="3245">
                  <c:v>0.56934700000000005</c:v>
                </c:pt>
                <c:pt idx="3246">
                  <c:v>0.52770499999999998</c:v>
                </c:pt>
                <c:pt idx="3247">
                  <c:v>0.48436000000000001</c:v>
                </c:pt>
                <c:pt idx="3248">
                  <c:v>0.43945299999999998</c:v>
                </c:pt>
                <c:pt idx="3249">
                  <c:v>0.39312900000000001</c:v>
                </c:pt>
                <c:pt idx="3250">
                  <c:v>0.34553800000000001</c:v>
                </c:pt>
                <c:pt idx="3251">
                  <c:v>0.29683500000000002</c:v>
                </c:pt>
                <c:pt idx="3252">
                  <c:v>0.24717800000000001</c:v>
                </c:pt>
                <c:pt idx="3253">
                  <c:v>0.19672600000000001</c:v>
                </c:pt>
                <c:pt idx="3254">
                  <c:v>0.145644</c:v>
                </c:pt>
                <c:pt idx="3255">
                  <c:v>9.4097E-2</c:v>
                </c:pt>
                <c:pt idx="3256">
                  <c:v>4.2250999999999997E-2</c:v>
                </c:pt>
                <c:pt idx="3257">
                  <c:v>-9.7260000000000003E-3</c:v>
                </c:pt>
                <c:pt idx="3258">
                  <c:v>-6.1667E-2</c:v>
                </c:pt>
                <c:pt idx="3259">
                  <c:v>-0.113403</c:v>
                </c:pt>
                <c:pt idx="3260">
                  <c:v>-0.164769</c:v>
                </c:pt>
                <c:pt idx="3261">
                  <c:v>-0.21559700000000001</c:v>
                </c:pt>
                <c:pt idx="3262">
                  <c:v>-0.26572499999999999</c:v>
                </c:pt>
                <c:pt idx="3263">
                  <c:v>-0.31498999999999999</c:v>
                </c:pt>
                <c:pt idx="3264">
                  <c:v>-0.363234</c:v>
                </c:pt>
                <c:pt idx="3265">
                  <c:v>-0.41030100000000003</c:v>
                </c:pt>
                <c:pt idx="3266">
                  <c:v>-0.45604</c:v>
                </c:pt>
                <c:pt idx="3267">
                  <c:v>-0.50030300000000005</c:v>
                </c:pt>
                <c:pt idx="3268">
                  <c:v>-0.54294799999999999</c:v>
                </c:pt>
                <c:pt idx="3269">
                  <c:v>-0.58383700000000005</c:v>
                </c:pt>
                <c:pt idx="3270">
                  <c:v>-0.62283900000000003</c:v>
                </c:pt>
                <c:pt idx="3271">
                  <c:v>-0.65982799999999997</c:v>
                </c:pt>
                <c:pt idx="3272">
                  <c:v>-0.69468399999999997</c:v>
                </c:pt>
                <c:pt idx="3273">
                  <c:v>-0.72729600000000005</c:v>
                </c:pt>
                <c:pt idx="3274">
                  <c:v>-0.75755700000000004</c:v>
                </c:pt>
                <c:pt idx="3275">
                  <c:v>-0.78537100000000004</c:v>
                </c:pt>
                <c:pt idx="3276">
                  <c:v>-0.81064700000000001</c:v>
                </c:pt>
                <c:pt idx="3277">
                  <c:v>-0.83330300000000002</c:v>
                </c:pt>
                <c:pt idx="3278">
                  <c:v>-0.853267</c:v>
                </c:pt>
                <c:pt idx="3279">
                  <c:v>-0.87047399999999997</c:v>
                </c:pt>
                <c:pt idx="3280">
                  <c:v>-0.88486600000000004</c:v>
                </c:pt>
                <c:pt idx="3281">
                  <c:v>-0.89639800000000003</c:v>
                </c:pt>
                <c:pt idx="3282">
                  <c:v>-0.90503299999999998</c:v>
                </c:pt>
                <c:pt idx="3283">
                  <c:v>-0.91073999999999999</c:v>
                </c:pt>
                <c:pt idx="3284">
                  <c:v>-0.91350200000000004</c:v>
                </c:pt>
                <c:pt idx="3285">
                  <c:v>-0.91330800000000001</c:v>
                </c:pt>
                <c:pt idx="3286">
                  <c:v>-0.91015800000000002</c:v>
                </c:pt>
                <c:pt idx="3287">
                  <c:v>-0.90406299999999995</c:v>
                </c:pt>
                <c:pt idx="3288">
                  <c:v>-0.89503999999999995</c:v>
                </c:pt>
                <c:pt idx="3289">
                  <c:v>-0.88311899999999999</c:v>
                </c:pt>
                <c:pt idx="3290">
                  <c:v>-0.868336</c:v>
                </c:pt>
                <c:pt idx="3291">
                  <c:v>-0.85073900000000002</c:v>
                </c:pt>
                <c:pt idx="3292">
                  <c:v>-0.83038400000000001</c:v>
                </c:pt>
                <c:pt idx="3293">
                  <c:v>-0.80733500000000002</c:v>
                </c:pt>
                <c:pt idx="3294">
                  <c:v>-0.78166800000000003</c:v>
                </c:pt>
                <c:pt idx="3295">
                  <c:v>-0.75346299999999999</c:v>
                </c:pt>
                <c:pt idx="3296">
                  <c:v>-0.72281099999999998</c:v>
                </c:pt>
                <c:pt idx="3297">
                  <c:v>-0.68981199999999998</c:v>
                </c:pt>
                <c:pt idx="3298">
                  <c:v>-0.65456999999999999</c:v>
                </c:pt>
                <c:pt idx="3299">
                  <c:v>-0.617201</c:v>
                </c:pt>
                <c:pt idx="3300">
                  <c:v>-0.577824</c:v>
                </c:pt>
                <c:pt idx="3301">
                  <c:v>-0.53656599999999999</c:v>
                </c:pt>
                <c:pt idx="3302">
                  <c:v>-0.493562</c:v>
                </c:pt>
                <c:pt idx="3303">
                  <c:v>-0.44894899999999999</c:v>
                </c:pt>
                <c:pt idx="3304">
                  <c:v>-0.40287299999999998</c:v>
                </c:pt>
                <c:pt idx="3305">
                  <c:v>-0.35548200000000002</c:v>
                </c:pt>
                <c:pt idx="3306">
                  <c:v>-0.30693100000000001</c:v>
                </c:pt>
                <c:pt idx="3307">
                  <c:v>-0.257378</c:v>
                </c:pt>
                <c:pt idx="3308">
                  <c:v>-0.206981</c:v>
                </c:pt>
                <c:pt idx="3309">
                  <c:v>-0.15590699999999999</c:v>
                </c:pt>
                <c:pt idx="3310">
                  <c:v>-0.10432</c:v>
                </c:pt>
                <c:pt idx="3311">
                  <c:v>-5.2387999999999997E-2</c:v>
                </c:pt>
                <c:pt idx="3312">
                  <c:v>-2.8200000000000002E-4</c:v>
                </c:pt>
                <c:pt idx="3313">
                  <c:v>5.1825999999999997E-2</c:v>
                </c:pt>
                <c:pt idx="3314">
                  <c:v>0.10377699999999999</c:v>
                </c:pt>
                <c:pt idx="3315">
                  <c:v>0.15539900000000001</c:v>
                </c:pt>
                <c:pt idx="3316">
                  <c:v>0.20652400000000001</c:v>
                </c:pt>
                <c:pt idx="3317">
                  <c:v>0.25698300000000002</c:v>
                </c:pt>
                <c:pt idx="3318">
                  <c:v>0.306612</c:v>
                </c:pt>
                <c:pt idx="3319">
                  <c:v>0.35524800000000001</c:v>
                </c:pt>
                <c:pt idx="3320">
                  <c:v>0.40273199999999998</c:v>
                </c:pt>
                <c:pt idx="3321">
                  <c:v>0.448909</c:v>
                </c:pt>
                <c:pt idx="3322">
                  <c:v>0.49362699999999998</c:v>
                </c:pt>
                <c:pt idx="3323">
                  <c:v>0.53673999999999999</c:v>
                </c:pt>
                <c:pt idx="3324">
                  <c:v>0.57810799999999996</c:v>
                </c:pt>
                <c:pt idx="3325">
                  <c:v>0.61759500000000001</c:v>
                </c:pt>
                <c:pt idx="3326">
                  <c:v>0.65507400000000005</c:v>
                </c:pt>
                <c:pt idx="3327">
                  <c:v>0.69042099999999995</c:v>
                </c:pt>
                <c:pt idx="3328">
                  <c:v>0.72352099999999997</c:v>
                </c:pt>
                <c:pt idx="3329">
                  <c:v>0.75426800000000005</c:v>
                </c:pt>
                <c:pt idx="3330">
                  <c:v>0.78256099999999995</c:v>
                </c:pt>
                <c:pt idx="3331">
                  <c:v>0.80830800000000003</c:v>
                </c:pt>
                <c:pt idx="3332">
                  <c:v>0.83142499999999997</c:v>
                </c:pt>
                <c:pt idx="3333">
                  <c:v>0.85183900000000001</c:v>
                </c:pt>
                <c:pt idx="3334">
                  <c:v>0.86948300000000001</c:v>
                </c:pt>
                <c:pt idx="3335">
                  <c:v>0.88429999999999997</c:v>
                </c:pt>
                <c:pt idx="3336">
                  <c:v>0.89624199999999998</c:v>
                </c:pt>
                <c:pt idx="3337">
                  <c:v>0.90527199999999997</c:v>
                </c:pt>
                <c:pt idx="3338">
                  <c:v>0.91136099999999998</c:v>
                </c:pt>
                <c:pt idx="3339">
                  <c:v>0.914489</c:v>
                </c:pt>
                <c:pt idx="3340">
                  <c:v>0.91464699999999999</c:v>
                </c:pt>
                <c:pt idx="3341">
                  <c:v>0.91183700000000001</c:v>
                </c:pt>
                <c:pt idx="3342">
                  <c:v>0.90606699999999996</c:v>
                </c:pt>
                <c:pt idx="3343">
                  <c:v>0.89735699999999996</c:v>
                </c:pt>
                <c:pt idx="3344">
                  <c:v>0.885737</c:v>
                </c:pt>
                <c:pt idx="3345">
                  <c:v>0.87124500000000005</c:v>
                </c:pt>
                <c:pt idx="3346">
                  <c:v>0.85392900000000005</c:v>
                </c:pt>
                <c:pt idx="3347">
                  <c:v>0.833847</c:v>
                </c:pt>
                <c:pt idx="3348">
                  <c:v>0.81106500000000004</c:v>
                </c:pt>
                <c:pt idx="3349">
                  <c:v>0.78565600000000002</c:v>
                </c:pt>
                <c:pt idx="3350">
                  <c:v>0.75770599999999999</c:v>
                </c:pt>
                <c:pt idx="3351">
                  <c:v>0.72730499999999998</c:v>
                </c:pt>
                <c:pt idx="3352">
                  <c:v>0.69455199999999995</c:v>
                </c:pt>
                <c:pt idx="3353">
                  <c:v>0.65955399999999997</c:v>
                </c:pt>
                <c:pt idx="3354">
                  <c:v>0.62242600000000003</c:v>
                </c:pt>
                <c:pt idx="3355">
                  <c:v>0.583287</c:v>
                </c:pt>
                <c:pt idx="3356">
                  <c:v>0.54226399999999997</c:v>
                </c:pt>
                <c:pt idx="3357">
                  <c:v>0.49949100000000002</c:v>
                </c:pt>
                <c:pt idx="3358">
                  <c:v>0.45510600000000001</c:v>
                </c:pt>
                <c:pt idx="3359">
                  <c:v>0.40925299999999998</c:v>
                </c:pt>
                <c:pt idx="3360">
                  <c:v>0.36208200000000001</c:v>
                </c:pt>
                <c:pt idx="3361">
                  <c:v>0.313745</c:v>
                </c:pt>
                <c:pt idx="3362">
                  <c:v>0.264399</c:v>
                </c:pt>
                <c:pt idx="3363">
                  <c:v>0.214203</c:v>
                </c:pt>
                <c:pt idx="3364">
                  <c:v>0.16331999999999999</c:v>
                </c:pt>
                <c:pt idx="3365">
                  <c:v>0.111914</c:v>
                </c:pt>
                <c:pt idx="3366">
                  <c:v>6.0151999999999997E-2</c:v>
                </c:pt>
                <c:pt idx="3367">
                  <c:v>8.201E-3</c:v>
                </c:pt>
                <c:pt idx="3368">
                  <c:v>-4.3770999999999997E-2</c:v>
                </c:pt>
                <c:pt idx="3369">
                  <c:v>-9.5597000000000001E-2</c:v>
                </c:pt>
                <c:pt idx="3370">
                  <c:v>-0.14710899999999999</c:v>
                </c:pt>
                <c:pt idx="3371">
                  <c:v>-0.19814100000000001</c:v>
                </c:pt>
                <c:pt idx="3372">
                  <c:v>-0.248529</c:v>
                </c:pt>
                <c:pt idx="3373">
                  <c:v>-0.29810900000000001</c:v>
                </c:pt>
                <c:pt idx="3374">
                  <c:v>-0.346723</c:v>
                </c:pt>
                <c:pt idx="3375">
                  <c:v>-0.39421299999999998</c:v>
                </c:pt>
                <c:pt idx="3376">
                  <c:v>-0.44042700000000001</c:v>
                </c:pt>
                <c:pt idx="3377">
                  <c:v>-0.48521599999999998</c:v>
                </c:pt>
                <c:pt idx="3378">
                  <c:v>-0.52843499999999999</c:v>
                </c:pt>
                <c:pt idx="3379">
                  <c:v>-0.56994500000000003</c:v>
                </c:pt>
                <c:pt idx="3380">
                  <c:v>-0.60961200000000004</c:v>
                </c:pt>
                <c:pt idx="3381">
                  <c:v>-0.64730799999999999</c:v>
                </c:pt>
                <c:pt idx="3382">
                  <c:v>-0.68291299999999999</c:v>
                </c:pt>
                <c:pt idx="3383">
                  <c:v>-0.71631100000000003</c:v>
                </c:pt>
                <c:pt idx="3384">
                  <c:v>-0.747394</c:v>
                </c:pt>
                <c:pt idx="3385">
                  <c:v>-0.77606200000000003</c:v>
                </c:pt>
                <c:pt idx="3386">
                  <c:v>-0.80222300000000002</c:v>
                </c:pt>
                <c:pt idx="3387">
                  <c:v>-0.82579199999999997</c:v>
                </c:pt>
                <c:pt idx="3388">
                  <c:v>-0.846692</c:v>
                </c:pt>
                <c:pt idx="3389">
                  <c:v>-0.86485599999999996</c:v>
                </c:pt>
                <c:pt idx="3390">
                  <c:v>-0.88022400000000001</c:v>
                </c:pt>
                <c:pt idx="3391">
                  <c:v>-0.89274799999999999</c:v>
                </c:pt>
                <c:pt idx="3392">
                  <c:v>-0.90238499999999999</c:v>
                </c:pt>
                <c:pt idx="3393">
                  <c:v>-0.90910400000000002</c:v>
                </c:pt>
                <c:pt idx="3394">
                  <c:v>-0.912883</c:v>
                </c:pt>
                <c:pt idx="3395">
                  <c:v>-0.91370899999999999</c:v>
                </c:pt>
                <c:pt idx="3396">
                  <c:v>-0.911578</c:v>
                </c:pt>
                <c:pt idx="3397">
                  <c:v>-0.906497</c:v>
                </c:pt>
                <c:pt idx="3398">
                  <c:v>-0.89848099999999997</c:v>
                </c:pt>
                <c:pt idx="3399">
                  <c:v>-0.88755499999999998</c:v>
                </c:pt>
                <c:pt idx="3400">
                  <c:v>-0.87375400000000003</c:v>
                </c:pt>
                <c:pt idx="3401">
                  <c:v>-0.85712200000000005</c:v>
                </c:pt>
                <c:pt idx="3402">
                  <c:v>-0.83771099999999998</c:v>
                </c:pt>
                <c:pt idx="3403">
                  <c:v>-0.81558299999999995</c:v>
                </c:pt>
                <c:pt idx="3404">
                  <c:v>-0.79081000000000001</c:v>
                </c:pt>
                <c:pt idx="3405">
                  <c:v>-0.76346999999999998</c:v>
                </c:pt>
                <c:pt idx="3406">
                  <c:v>-0.73365100000000005</c:v>
                </c:pt>
                <c:pt idx="3407">
                  <c:v>-0.70145000000000002</c:v>
                </c:pt>
                <c:pt idx="3408">
                  <c:v>-0.66696900000000003</c:v>
                </c:pt>
                <c:pt idx="3409">
                  <c:v>-0.63031999999999999</c:v>
                </c:pt>
                <c:pt idx="3410">
                  <c:v>-0.59162199999999998</c:v>
                </c:pt>
                <c:pt idx="3411">
                  <c:v>-0.55099799999999999</c:v>
                </c:pt>
                <c:pt idx="3412">
                  <c:v>-0.50858000000000003</c:v>
                </c:pt>
                <c:pt idx="3413">
                  <c:v>-0.46450599999999997</c:v>
                </c:pt>
                <c:pt idx="3414">
                  <c:v>-0.41891800000000001</c:v>
                </c:pt>
                <c:pt idx="3415">
                  <c:v>-0.37196400000000002</c:v>
                </c:pt>
                <c:pt idx="3416">
                  <c:v>-0.323795</c:v>
                </c:pt>
                <c:pt idx="3417">
                  <c:v>-0.27456900000000001</c:v>
                </c:pt>
                <c:pt idx="3418">
                  <c:v>-0.22444500000000001</c:v>
                </c:pt>
                <c:pt idx="3419">
                  <c:v>-0.17358599999999999</c:v>
                </c:pt>
                <c:pt idx="3420">
                  <c:v>-0.122156</c:v>
                </c:pt>
                <c:pt idx="3421">
                  <c:v>-7.0323999999999998E-2</c:v>
                </c:pt>
                <c:pt idx="3422">
                  <c:v>-1.8259000000000001E-2</c:v>
                </c:pt>
                <c:pt idx="3423">
                  <c:v>3.3867000000000001E-2</c:v>
                </c:pt>
                <c:pt idx="3424">
                  <c:v>8.5890999999999995E-2</c:v>
                </c:pt>
                <c:pt idx="3425">
                  <c:v>0.13764499999999999</c:v>
                </c:pt>
                <c:pt idx="3426">
                  <c:v>0.18895999999999999</c:v>
                </c:pt>
                <c:pt idx="3427">
                  <c:v>0.23966799999999999</c:v>
                </c:pt>
                <c:pt idx="3428">
                  <c:v>0.28960200000000003</c:v>
                </c:pt>
                <c:pt idx="3429">
                  <c:v>0.33859899999999998</c:v>
                </c:pt>
                <c:pt idx="3430">
                  <c:v>0.38649800000000001</c:v>
                </c:pt>
                <c:pt idx="3431">
                  <c:v>0.43314200000000003</c:v>
                </c:pt>
                <c:pt idx="3432">
                  <c:v>0.47838000000000003</c:v>
                </c:pt>
                <c:pt idx="3433">
                  <c:v>0.52206300000000005</c:v>
                </c:pt>
                <c:pt idx="3434">
                  <c:v>0.56404799999999999</c:v>
                </c:pt>
                <c:pt idx="3435">
                  <c:v>0.60419900000000004</c:v>
                </c:pt>
                <c:pt idx="3436">
                  <c:v>0.64238399999999996</c:v>
                </c:pt>
                <c:pt idx="3437">
                  <c:v>0.67847999999999997</c:v>
                </c:pt>
                <c:pt idx="3438">
                  <c:v>0.71236699999999997</c:v>
                </c:pt>
                <c:pt idx="3439">
                  <c:v>0.74393699999999996</c:v>
                </c:pt>
                <c:pt idx="3440">
                  <c:v>0.77308699999999997</c:v>
                </c:pt>
                <c:pt idx="3441">
                  <c:v>0.79972200000000004</c:v>
                </c:pt>
                <c:pt idx="3442">
                  <c:v>0.82375500000000001</c:v>
                </c:pt>
                <c:pt idx="3443">
                  <c:v>0.845109</c:v>
                </c:pt>
                <c:pt idx="3444">
                  <c:v>0.86371500000000001</c:v>
                </c:pt>
                <c:pt idx="3445">
                  <c:v>0.87951199999999996</c:v>
                </c:pt>
                <c:pt idx="3446">
                  <c:v>0.89245099999999999</c:v>
                </c:pt>
                <c:pt idx="3447">
                  <c:v>0.90248899999999999</c:v>
                </c:pt>
                <c:pt idx="3448">
                  <c:v>0.90959400000000001</c:v>
                </c:pt>
                <c:pt idx="3449">
                  <c:v>0.91374500000000003</c:v>
                </c:pt>
                <c:pt idx="3450">
                  <c:v>0.91492799999999996</c:v>
                </c:pt>
                <c:pt idx="3451">
                  <c:v>0.91314099999999998</c:v>
                </c:pt>
                <c:pt idx="3452">
                  <c:v>0.908389</c:v>
                </c:pt>
                <c:pt idx="3453">
                  <c:v>0.90068999999999999</c:v>
                </c:pt>
                <c:pt idx="3454">
                  <c:v>0.89007000000000003</c:v>
                </c:pt>
                <c:pt idx="3455">
                  <c:v>0.87656400000000001</c:v>
                </c:pt>
                <c:pt idx="3456">
                  <c:v>0.86021599999999998</c:v>
                </c:pt>
                <c:pt idx="3457">
                  <c:v>0.84108000000000005</c:v>
                </c:pt>
                <c:pt idx="3458">
                  <c:v>0.81922099999999998</c:v>
                </c:pt>
                <c:pt idx="3459">
                  <c:v>0.794709</c:v>
                </c:pt>
                <c:pt idx="3460">
                  <c:v>0.767625</c:v>
                </c:pt>
                <c:pt idx="3461">
                  <c:v>0.73805799999999999</c:v>
                </c:pt>
                <c:pt idx="3462">
                  <c:v>0.70610499999999998</c:v>
                </c:pt>
                <c:pt idx="3463">
                  <c:v>0.67186900000000005</c:v>
                </c:pt>
                <c:pt idx="3464">
                  <c:v>0.63546199999999997</c:v>
                </c:pt>
                <c:pt idx="3465">
                  <c:v>0.59700200000000003</c:v>
                </c:pt>
                <c:pt idx="3466">
                  <c:v>0.55661400000000005</c:v>
                </c:pt>
                <c:pt idx="3467">
                  <c:v>0.51442900000000003</c:v>
                </c:pt>
                <c:pt idx="3468">
                  <c:v>0.470584</c:v>
                </c:pt>
                <c:pt idx="3469">
                  <c:v>0.42522100000000002</c:v>
                </c:pt>
                <c:pt idx="3470">
                  <c:v>0.37848799999999999</c:v>
                </c:pt>
                <c:pt idx="3471">
                  <c:v>0.33053500000000002</c:v>
                </c:pt>
                <c:pt idx="3472">
                  <c:v>0.28151900000000002</c:v>
                </c:pt>
                <c:pt idx="3473">
                  <c:v>0.231598</c:v>
                </c:pt>
                <c:pt idx="3474">
                  <c:v>0.18093300000000001</c:v>
                </c:pt>
                <c:pt idx="3475">
                  <c:v>0.129689</c:v>
                </c:pt>
                <c:pt idx="3476">
                  <c:v>7.8031000000000003E-2</c:v>
                </c:pt>
                <c:pt idx="3477">
                  <c:v>2.6126E-2</c:v>
                </c:pt>
                <c:pt idx="3478">
                  <c:v>-2.5857999999999999E-2</c:v>
                </c:pt>
                <c:pt idx="3479">
                  <c:v>-7.7753000000000003E-2</c:v>
                </c:pt>
                <c:pt idx="3480">
                  <c:v>-0.12939200000000001</c:v>
                </c:pt>
                <c:pt idx="3481">
                  <c:v>-0.18060799999999999</c:v>
                </c:pt>
                <c:pt idx="3482">
                  <c:v>-0.231236</c:v>
                </c:pt>
                <c:pt idx="3483">
                  <c:v>-0.28111399999999998</c:v>
                </c:pt>
                <c:pt idx="3484">
                  <c:v>-0.33007900000000001</c:v>
                </c:pt>
                <c:pt idx="3485">
                  <c:v>-0.37797399999999998</c:v>
                </c:pt>
                <c:pt idx="3486">
                  <c:v>-0.42464499999999999</c:v>
                </c:pt>
                <c:pt idx="3487">
                  <c:v>-0.469941</c:v>
                </c:pt>
                <c:pt idx="3488">
                  <c:v>-0.51371800000000001</c:v>
                </c:pt>
                <c:pt idx="3489">
                  <c:v>-0.55583199999999999</c:v>
                </c:pt>
                <c:pt idx="3490">
                  <c:v>-0.59614999999999996</c:v>
                </c:pt>
                <c:pt idx="3491">
                  <c:v>-0.63453999999999999</c:v>
                </c:pt>
                <c:pt idx="3492">
                  <c:v>-0.670879</c:v>
                </c:pt>
                <c:pt idx="3493">
                  <c:v>-0.70505099999999998</c:v>
                </c:pt>
                <c:pt idx="3494">
                  <c:v>-0.73694400000000004</c:v>
                </c:pt>
                <c:pt idx="3495">
                  <c:v>-0.76645600000000003</c:v>
                </c:pt>
                <c:pt idx="3496">
                  <c:v>-0.79349099999999995</c:v>
                </c:pt>
                <c:pt idx="3497">
                  <c:v>-0.81796199999999997</c:v>
                </c:pt>
                <c:pt idx="3498">
                  <c:v>-0.83979099999999995</c:v>
                </c:pt>
                <c:pt idx="3499">
                  <c:v>-0.85890500000000003</c:v>
                </c:pt>
                <c:pt idx="3500">
                  <c:v>-0.87524400000000002</c:v>
                </c:pt>
                <c:pt idx="3501">
                  <c:v>-0.88875400000000004</c:v>
                </c:pt>
                <c:pt idx="3502">
                  <c:v>-0.89939000000000002</c:v>
                </c:pt>
                <c:pt idx="3503">
                  <c:v>-0.90711900000000001</c:v>
                </c:pt>
                <c:pt idx="3504">
                  <c:v>-0.91191299999999997</c:v>
                </c:pt>
                <c:pt idx="3505">
                  <c:v>-0.91375799999999996</c:v>
                </c:pt>
                <c:pt idx="3506">
                  <c:v>-0.91264699999999999</c:v>
                </c:pt>
                <c:pt idx="3507">
                  <c:v>-0.908582</c:v>
                </c:pt>
                <c:pt idx="3508">
                  <c:v>-0.90157600000000004</c:v>
                </c:pt>
                <c:pt idx="3509">
                  <c:v>-0.89165000000000005</c:v>
                </c:pt>
                <c:pt idx="3510">
                  <c:v>-0.87883599999999995</c:v>
                </c:pt>
                <c:pt idx="3511">
                  <c:v>-0.863174</c:v>
                </c:pt>
                <c:pt idx="3512">
                  <c:v>-0.84471499999999999</c:v>
                </c:pt>
                <c:pt idx="3513">
                  <c:v>-0.82351700000000005</c:v>
                </c:pt>
                <c:pt idx="3514">
                  <c:v>-0.799647</c:v>
                </c:pt>
                <c:pt idx="3515">
                  <c:v>-0.77318299999999995</c:v>
                </c:pt>
                <c:pt idx="3516">
                  <c:v>-0.74420799999999998</c:v>
                </c:pt>
                <c:pt idx="3517">
                  <c:v>-0.71281700000000003</c:v>
                </c:pt>
                <c:pt idx="3518">
                  <c:v>-0.67910999999999999</c:v>
                </c:pt>
                <c:pt idx="3519">
                  <c:v>-0.64319599999999999</c:v>
                </c:pt>
                <c:pt idx="3520">
                  <c:v>-0.60519100000000003</c:v>
                </c:pt>
                <c:pt idx="3521">
                  <c:v>-0.56521600000000005</c:v>
                </c:pt>
                <c:pt idx="3522">
                  <c:v>-0.52340200000000003</c:v>
                </c:pt>
                <c:pt idx="3523">
                  <c:v>-0.479883</c:v>
                </c:pt>
                <c:pt idx="3524">
                  <c:v>-0.43480000000000002</c:v>
                </c:pt>
                <c:pt idx="3525">
                  <c:v>-0.38829999999999998</c:v>
                </c:pt>
                <c:pt idx="3526">
                  <c:v>-0.34053299999999997</c:v>
                </c:pt>
                <c:pt idx="3527">
                  <c:v>-0.29165400000000002</c:v>
                </c:pt>
                <c:pt idx="3528">
                  <c:v>-0.24182100000000001</c:v>
                </c:pt>
                <c:pt idx="3529">
                  <c:v>-0.19119700000000001</c:v>
                </c:pt>
                <c:pt idx="3530">
                  <c:v>-0.13994500000000001</c:v>
                </c:pt>
                <c:pt idx="3531">
                  <c:v>-8.8233000000000006E-2</c:v>
                </c:pt>
                <c:pt idx="3532">
                  <c:v>-3.6228999999999997E-2</c:v>
                </c:pt>
                <c:pt idx="3533">
                  <c:v>1.5894999999999999E-2</c:v>
                </c:pt>
                <c:pt idx="3534">
                  <c:v>6.7972000000000005E-2</c:v>
                </c:pt>
                <c:pt idx="3535">
                  <c:v>0.119839</c:v>
                </c:pt>
                <c:pt idx="3536">
                  <c:v>0.17132500000000001</c:v>
                </c:pt>
                <c:pt idx="3537">
                  <c:v>0.22226099999999999</c:v>
                </c:pt>
                <c:pt idx="3538">
                  <c:v>0.27248099999999997</c:v>
                </c:pt>
                <c:pt idx="3539">
                  <c:v>0.32181900000000002</c:v>
                </c:pt>
                <c:pt idx="3540">
                  <c:v>0.370114</c:v>
                </c:pt>
                <c:pt idx="3541">
                  <c:v>0.417209</c:v>
                </c:pt>
                <c:pt idx="3542">
                  <c:v>0.46294800000000003</c:v>
                </c:pt>
                <c:pt idx="3543">
                  <c:v>0.50718399999999997</c:v>
                </c:pt>
                <c:pt idx="3544">
                  <c:v>0.54976999999999998</c:v>
                </c:pt>
                <c:pt idx="3545">
                  <c:v>0.59056900000000001</c:v>
                </c:pt>
                <c:pt idx="3546">
                  <c:v>0.62944599999999995</c:v>
                </c:pt>
                <c:pt idx="3547">
                  <c:v>0.66627599999999998</c:v>
                </c:pt>
                <c:pt idx="3548">
                  <c:v>0.70093799999999995</c:v>
                </c:pt>
                <c:pt idx="3549">
                  <c:v>0.73331900000000005</c:v>
                </c:pt>
                <c:pt idx="3550">
                  <c:v>0.76331499999999997</c:v>
                </c:pt>
                <c:pt idx="3551">
                  <c:v>0.79082699999999995</c:v>
                </c:pt>
                <c:pt idx="3552">
                  <c:v>0.81576599999999999</c:v>
                </c:pt>
                <c:pt idx="3553">
                  <c:v>0.83805300000000005</c:v>
                </c:pt>
                <c:pt idx="3554">
                  <c:v>0.85761299999999996</c:v>
                </c:pt>
                <c:pt idx="3555">
                  <c:v>0.87438499999999997</c:v>
                </c:pt>
                <c:pt idx="3556">
                  <c:v>0.88831499999999997</c:v>
                </c:pt>
                <c:pt idx="3557">
                  <c:v>0.89935699999999996</c:v>
                </c:pt>
                <c:pt idx="3558">
                  <c:v>0.90747699999999998</c:v>
                </c:pt>
                <c:pt idx="3559">
                  <c:v>0.91264800000000001</c:v>
                </c:pt>
                <c:pt idx="3560">
                  <c:v>0.91485499999999997</c:v>
                </c:pt>
                <c:pt idx="3561">
                  <c:v>0.91409200000000002</c:v>
                </c:pt>
                <c:pt idx="3562">
                  <c:v>0.91036099999999998</c:v>
                </c:pt>
                <c:pt idx="3563">
                  <c:v>0.90367699999999995</c:v>
                </c:pt>
                <c:pt idx="3564">
                  <c:v>0.89405999999999997</c:v>
                </c:pt>
                <c:pt idx="3565">
                  <c:v>0.88154399999999999</c:v>
                </c:pt>
                <c:pt idx="3566">
                  <c:v>0.86617100000000002</c:v>
                </c:pt>
                <c:pt idx="3567">
                  <c:v>0.84799000000000002</c:v>
                </c:pt>
                <c:pt idx="3568">
                  <c:v>0.82706199999999996</c:v>
                </c:pt>
                <c:pt idx="3569">
                  <c:v>0.80345599999999995</c:v>
                </c:pt>
                <c:pt idx="3570">
                  <c:v>0.77725</c:v>
                </c:pt>
                <c:pt idx="3571">
                  <c:v>0.748529</c:v>
                </c:pt>
                <c:pt idx="3572">
                  <c:v>0.71738599999999997</c:v>
                </c:pt>
                <c:pt idx="3573">
                  <c:v>0.68392500000000001</c:v>
                </c:pt>
                <c:pt idx="3574">
                  <c:v>0.648254</c:v>
                </c:pt>
                <c:pt idx="3575">
                  <c:v>0.61048899999999995</c:v>
                </c:pt>
                <c:pt idx="3576">
                  <c:v>0.57075100000000001</c:v>
                </c:pt>
                <c:pt idx="3577">
                  <c:v>0.52917000000000003</c:v>
                </c:pt>
                <c:pt idx="3578">
                  <c:v>0.48588199999999998</c:v>
                </c:pt>
                <c:pt idx="3579">
                  <c:v>0.44102599999999997</c:v>
                </c:pt>
                <c:pt idx="3580">
                  <c:v>0.39474799999999999</c:v>
                </c:pt>
                <c:pt idx="3581">
                  <c:v>0.34719899999999998</c:v>
                </c:pt>
                <c:pt idx="3582">
                  <c:v>0.29853200000000002</c:v>
                </c:pt>
                <c:pt idx="3583">
                  <c:v>0.24890399999999999</c:v>
                </c:pt>
                <c:pt idx="3584">
                  <c:v>0.19847799999999999</c:v>
                </c:pt>
                <c:pt idx="3585">
                  <c:v>0.14741499999999999</c:v>
                </c:pt>
                <c:pt idx="3586">
                  <c:v>9.5880999999999994E-2</c:v>
                </c:pt>
                <c:pt idx="3587">
                  <c:v>4.4041999999999998E-2</c:v>
                </c:pt>
                <c:pt idx="3588">
                  <c:v>-7.9340000000000001E-3</c:v>
                </c:pt>
                <c:pt idx="3589">
                  <c:v>-5.9878000000000001E-2</c:v>
                </c:pt>
                <c:pt idx="3590">
                  <c:v>-0.111625</c:v>
                </c:pt>
                <c:pt idx="3591">
                  <c:v>-0.16300500000000001</c:v>
                </c:pt>
                <c:pt idx="3592">
                  <c:v>-0.21385499999999999</c:v>
                </c:pt>
                <c:pt idx="3593">
                  <c:v>-0.26400899999999999</c:v>
                </c:pt>
                <c:pt idx="3594">
                  <c:v>-0.313307</c:v>
                </c:pt>
                <c:pt idx="3595">
                  <c:v>-0.36158899999999999</c:v>
                </c:pt>
                <c:pt idx="3596">
                  <c:v>-0.40869899999999998</c:v>
                </c:pt>
                <c:pt idx="3597">
                  <c:v>-0.454486</c:v>
                </c:pt>
                <c:pt idx="3598">
                  <c:v>-0.498803</c:v>
                </c:pt>
                <c:pt idx="3599">
                  <c:v>-0.54150600000000004</c:v>
                </c:pt>
                <c:pt idx="3600">
                  <c:v>-0.58245800000000003</c:v>
                </c:pt>
                <c:pt idx="3601">
                  <c:v>-0.62152700000000005</c:v>
                </c:pt>
                <c:pt idx="3602">
                  <c:v>-0.65858700000000003</c:v>
                </c:pt>
                <c:pt idx="3603">
                  <c:v>-0.693519</c:v>
                </c:pt>
                <c:pt idx="3604">
                  <c:v>-0.72621000000000002</c:v>
                </c:pt>
                <c:pt idx="3605">
                  <c:v>-0.75655399999999995</c:v>
                </c:pt>
                <c:pt idx="3606">
                  <c:v>-0.78445399999999998</c:v>
                </c:pt>
                <c:pt idx="3607">
                  <c:v>-0.80981899999999996</c:v>
                </c:pt>
                <c:pt idx="3608">
                  <c:v>-0.83256699999999995</c:v>
                </c:pt>
                <c:pt idx="3609">
                  <c:v>-0.85262499999999997</c:v>
                </c:pt>
                <c:pt idx="3610">
                  <c:v>-0.86992700000000001</c:v>
                </c:pt>
                <c:pt idx="3611">
                  <c:v>-0.88441800000000004</c:v>
                </c:pt>
                <c:pt idx="3612">
                  <c:v>-0.89604899999999998</c:v>
                </c:pt>
                <c:pt idx="3613">
                  <c:v>-0.90478400000000003</c:v>
                </c:pt>
                <c:pt idx="3614">
                  <c:v>-0.91059299999999999</c:v>
                </c:pt>
                <c:pt idx="3615">
                  <c:v>-0.91345600000000005</c:v>
                </c:pt>
                <c:pt idx="3616">
                  <c:v>-0.91336399999999995</c:v>
                </c:pt>
                <c:pt idx="3617">
                  <c:v>-0.91031700000000004</c:v>
                </c:pt>
                <c:pt idx="3618">
                  <c:v>-0.90432299999999999</c:v>
                </c:pt>
                <c:pt idx="3619">
                  <c:v>-0.895401</c:v>
                </c:pt>
                <c:pt idx="3620">
                  <c:v>-0.883579</c:v>
                </c:pt>
                <c:pt idx="3621">
                  <c:v>-0.86889400000000006</c:v>
                </c:pt>
                <c:pt idx="3622">
                  <c:v>-0.85139299999999996</c:v>
                </c:pt>
                <c:pt idx="3623">
                  <c:v>-0.83113199999999998</c:v>
                </c:pt>
                <c:pt idx="3624">
                  <c:v>-0.80817499999999998</c:v>
                </c:pt>
                <c:pt idx="3625">
                  <c:v>-0.78259699999999999</c:v>
                </c:pt>
                <c:pt idx="3626">
                  <c:v>-0.75447799999999998</c:v>
                </c:pt>
                <c:pt idx="3627">
                  <c:v>-0.72390900000000002</c:v>
                </c:pt>
                <c:pt idx="3628">
                  <c:v>-0.69098899999999996</c:v>
                </c:pt>
                <c:pt idx="3629">
                  <c:v>-0.65582300000000004</c:v>
                </c:pt>
                <c:pt idx="3630">
                  <c:v>-0.61852499999999999</c:v>
                </c:pt>
                <c:pt idx="3631">
                  <c:v>-0.57921500000000004</c:v>
                </c:pt>
                <c:pt idx="3632">
                  <c:v>-0.53802000000000005</c:v>
                </c:pt>
                <c:pt idx="3633">
                  <c:v>-0.49507400000000001</c:v>
                </c:pt>
                <c:pt idx="3634">
                  <c:v>-0.45051400000000003</c:v>
                </c:pt>
                <c:pt idx="3635">
                  <c:v>-0.40448600000000001</c:v>
                </c:pt>
                <c:pt idx="3636">
                  <c:v>-0.35713800000000001</c:v>
                </c:pt>
                <c:pt idx="3637">
                  <c:v>-0.30862499999999998</c:v>
                </c:pt>
                <c:pt idx="3638">
                  <c:v>-0.25910300000000003</c:v>
                </c:pt>
                <c:pt idx="3639">
                  <c:v>-0.208733</c:v>
                </c:pt>
                <c:pt idx="3640">
                  <c:v>-0.15767900000000001</c:v>
                </c:pt>
                <c:pt idx="3641">
                  <c:v>-0.10610700000000001</c:v>
                </c:pt>
                <c:pt idx="3642">
                  <c:v>-5.4184000000000003E-2</c:v>
                </c:pt>
                <c:pt idx="3643">
                  <c:v>-2.081E-3</c:v>
                </c:pt>
                <c:pt idx="3644">
                  <c:v>5.0028999999999997E-2</c:v>
                </c:pt>
                <c:pt idx="3645">
                  <c:v>0.101988</c:v>
                </c:pt>
                <c:pt idx="3646">
                  <c:v>0.15362400000000001</c:v>
                </c:pt>
                <c:pt idx="3647">
                  <c:v>0.20476900000000001</c:v>
                </c:pt>
                <c:pt idx="3648">
                  <c:v>0.25525399999999998</c:v>
                </c:pt>
                <c:pt idx="3649">
                  <c:v>0.30491499999999999</c:v>
                </c:pt>
                <c:pt idx="3650">
                  <c:v>0.35358800000000001</c:v>
                </c:pt>
                <c:pt idx="3651">
                  <c:v>0.40111400000000003</c:v>
                </c:pt>
                <c:pt idx="3652">
                  <c:v>0.44733800000000001</c:v>
                </c:pt>
                <c:pt idx="3653">
                  <c:v>0.49210900000000002</c:v>
                </c:pt>
                <c:pt idx="3654">
                  <c:v>0.53527999999999998</c:v>
                </c:pt>
                <c:pt idx="3655">
                  <c:v>0.57670999999999994</c:v>
                </c:pt>
                <c:pt idx="3656">
                  <c:v>0.61626499999999995</c:v>
                </c:pt>
                <c:pt idx="3657">
                  <c:v>0.65381500000000004</c:v>
                </c:pt>
                <c:pt idx="3658">
                  <c:v>0.68923699999999999</c:v>
                </c:pt>
                <c:pt idx="3659">
                  <c:v>0.72241699999999998</c:v>
                </c:pt>
                <c:pt idx="3660">
                  <c:v>0.753247</c:v>
                </c:pt>
                <c:pt idx="3661">
                  <c:v>0.78162600000000004</c:v>
                </c:pt>
                <c:pt idx="3662">
                  <c:v>0.80746200000000001</c:v>
                </c:pt>
                <c:pt idx="3663">
                  <c:v>0.83067199999999997</c:v>
                </c:pt>
                <c:pt idx="3664">
                  <c:v>0.85118000000000005</c:v>
                </c:pt>
                <c:pt idx="3665">
                  <c:v>0.86892000000000003</c:v>
                </c:pt>
                <c:pt idx="3666">
                  <c:v>0.88383500000000004</c:v>
                </c:pt>
                <c:pt idx="3667">
                  <c:v>0.89587799999999995</c:v>
                </c:pt>
                <c:pt idx="3668">
                  <c:v>0.90500899999999995</c:v>
                </c:pt>
                <c:pt idx="3669">
                  <c:v>0.91119899999999998</c:v>
                </c:pt>
                <c:pt idx="3670">
                  <c:v>0.91442999999999997</c:v>
                </c:pt>
                <c:pt idx="3671">
                  <c:v>0.91469100000000003</c:v>
                </c:pt>
                <c:pt idx="3672">
                  <c:v>0.91198199999999996</c:v>
                </c:pt>
                <c:pt idx="3673">
                  <c:v>0.90631399999999995</c:v>
                </c:pt>
                <c:pt idx="3674">
                  <c:v>0.89770499999999998</c:v>
                </c:pt>
                <c:pt idx="3675">
                  <c:v>0.886185</c:v>
                </c:pt>
                <c:pt idx="3676">
                  <c:v>0.87179200000000001</c:v>
                </c:pt>
                <c:pt idx="3677">
                  <c:v>0.85457300000000003</c:v>
                </c:pt>
                <c:pt idx="3678">
                  <c:v>0.83458500000000002</c:v>
                </c:pt>
                <c:pt idx="3679">
                  <c:v>0.811894</c:v>
                </c:pt>
                <c:pt idx="3680">
                  <c:v>0.78657500000000002</c:v>
                </c:pt>
                <c:pt idx="3681">
                  <c:v>0.75871100000000002</c:v>
                </c:pt>
                <c:pt idx="3682">
                  <c:v>0.72839200000000004</c:v>
                </c:pt>
                <c:pt idx="3683">
                  <c:v>0.69571899999999998</c:v>
                </c:pt>
                <c:pt idx="3684">
                  <c:v>0.66079699999999997</c:v>
                </c:pt>
                <c:pt idx="3685">
                  <c:v>0.62374099999999999</c:v>
                </c:pt>
                <c:pt idx="3686">
                  <c:v>0.58466899999999999</c:v>
                </c:pt>
                <c:pt idx="3687">
                  <c:v>0.543709</c:v>
                </c:pt>
                <c:pt idx="3688">
                  <c:v>0.50099300000000002</c:v>
                </c:pt>
                <c:pt idx="3689">
                  <c:v>0.45666200000000001</c:v>
                </c:pt>
                <c:pt idx="3690">
                  <c:v>0.410858</c:v>
                </c:pt>
                <c:pt idx="3691">
                  <c:v>0.36372900000000002</c:v>
                </c:pt>
                <c:pt idx="3692">
                  <c:v>0.31542999999999999</c:v>
                </c:pt>
                <c:pt idx="3693">
                  <c:v>0.26611600000000002</c:v>
                </c:pt>
                <c:pt idx="3694">
                  <c:v>0.215947</c:v>
                </c:pt>
                <c:pt idx="3695">
                  <c:v>0.16508400000000001</c:v>
                </c:pt>
                <c:pt idx="3696">
                  <c:v>0.113694</c:v>
                </c:pt>
                <c:pt idx="3697">
                  <c:v>6.1941999999999997E-2</c:v>
                </c:pt>
                <c:pt idx="3698">
                  <c:v>9.9939999999999994E-3</c:v>
                </c:pt>
                <c:pt idx="3699">
                  <c:v>-4.1980000000000003E-2</c:v>
                </c:pt>
                <c:pt idx="3700">
                  <c:v>-9.3813999999999995E-2</c:v>
                </c:pt>
                <c:pt idx="3701">
                  <c:v>-0.145339</c:v>
                </c:pt>
                <c:pt idx="3702">
                  <c:v>-0.19639100000000001</c:v>
                </c:pt>
                <c:pt idx="3703">
                  <c:v>-0.24680299999999999</c:v>
                </c:pt>
                <c:pt idx="3704">
                  <c:v>-0.29641499999999998</c:v>
                </c:pt>
                <c:pt idx="3705">
                  <c:v>-0.34506399999999998</c:v>
                </c:pt>
                <c:pt idx="3706">
                  <c:v>-0.392596</c:v>
                </c:pt>
                <c:pt idx="3707">
                  <c:v>-0.43885600000000002</c:v>
                </c:pt>
                <c:pt idx="3708">
                  <c:v>-0.48369600000000001</c:v>
                </c:pt>
                <c:pt idx="3709">
                  <c:v>-0.526972</c:v>
                </c:pt>
                <c:pt idx="3710">
                  <c:v>-0.56854300000000002</c:v>
                </c:pt>
                <c:pt idx="3711">
                  <c:v>-0.60827600000000004</c:v>
                </c:pt>
                <c:pt idx="3712">
                  <c:v>-0.64604300000000003</c:v>
                </c:pt>
                <c:pt idx="3713">
                  <c:v>-0.68172100000000002</c:v>
                </c:pt>
                <c:pt idx="3714">
                  <c:v>-0.71519699999999997</c:v>
                </c:pt>
                <c:pt idx="3715">
                  <c:v>-0.74636199999999997</c:v>
                </c:pt>
                <c:pt idx="3716">
                  <c:v>-0.775115</c:v>
                </c:pt>
                <c:pt idx="3717">
                  <c:v>-0.80136399999999997</c:v>
                </c:pt>
                <c:pt idx="3718">
                  <c:v>-0.82502299999999995</c:v>
                </c:pt>
                <c:pt idx="3719">
                  <c:v>-0.84601599999999999</c:v>
                </c:pt>
                <c:pt idx="3720">
                  <c:v>-0.86427600000000004</c:v>
                </c:pt>
                <c:pt idx="3721">
                  <c:v>-0.87974200000000002</c:v>
                </c:pt>
                <c:pt idx="3722">
                  <c:v>-0.89236400000000005</c:v>
                </c:pt>
                <c:pt idx="3723">
                  <c:v>-0.90210100000000004</c:v>
                </c:pt>
                <c:pt idx="3724">
                  <c:v>-0.90892200000000001</c:v>
                </c:pt>
                <c:pt idx="3725">
                  <c:v>-0.912802</c:v>
                </c:pt>
                <c:pt idx="3726">
                  <c:v>-0.91373000000000004</c:v>
                </c:pt>
                <c:pt idx="3727">
                  <c:v>-0.91170200000000001</c:v>
                </c:pt>
                <c:pt idx="3728">
                  <c:v>-0.90672200000000003</c:v>
                </c:pt>
                <c:pt idx="3729">
                  <c:v>-0.89880700000000002</c:v>
                </c:pt>
                <c:pt idx="3730">
                  <c:v>-0.88798100000000002</c:v>
                </c:pt>
                <c:pt idx="3731">
                  <c:v>-0.87427900000000003</c:v>
                </c:pt>
                <c:pt idx="3732">
                  <c:v>-0.85774300000000003</c:v>
                </c:pt>
                <c:pt idx="3733">
                  <c:v>-0.83842700000000003</c:v>
                </c:pt>
                <c:pt idx="3734">
                  <c:v>-0.81639200000000001</c:v>
                </c:pt>
                <c:pt idx="3735">
                  <c:v>-0.79170799999999997</c:v>
                </c:pt>
                <c:pt idx="3736">
                  <c:v>-0.76445600000000002</c:v>
                </c:pt>
                <c:pt idx="3737">
                  <c:v>-0.73472099999999996</c:v>
                </c:pt>
                <c:pt idx="3738">
                  <c:v>-0.7026</c:v>
                </c:pt>
                <c:pt idx="3739">
                  <c:v>-0.66819600000000001</c:v>
                </c:pt>
                <c:pt idx="3740">
                  <c:v>-0.63161999999999996</c:v>
                </c:pt>
                <c:pt idx="3741">
                  <c:v>-0.59299000000000002</c:v>
                </c:pt>
                <c:pt idx="3742">
                  <c:v>-0.55243100000000001</c:v>
                </c:pt>
                <c:pt idx="3743">
                  <c:v>-0.510073</c:v>
                </c:pt>
                <c:pt idx="3744">
                  <c:v>-0.466053</c:v>
                </c:pt>
                <c:pt idx="3745">
                  <c:v>-0.42051500000000003</c:v>
                </c:pt>
                <c:pt idx="3746">
                  <c:v>-0.37360500000000002</c:v>
                </c:pt>
                <c:pt idx="3747">
                  <c:v>-0.32547599999999999</c:v>
                </c:pt>
                <c:pt idx="3748">
                  <c:v>-0.27628399999999997</c:v>
                </c:pt>
                <c:pt idx="3749">
                  <c:v>-0.226188</c:v>
                </c:pt>
                <c:pt idx="3750">
                  <c:v>-0.17535100000000001</c:v>
                </c:pt>
                <c:pt idx="3751">
                  <c:v>-0.12393899999999999</c:v>
                </c:pt>
                <c:pt idx="3752">
                  <c:v>-7.2118000000000002E-2</c:v>
                </c:pt>
                <c:pt idx="3753">
                  <c:v>-2.0057999999999999E-2</c:v>
                </c:pt>
                <c:pt idx="3754">
                  <c:v>3.2067999999999999E-2</c:v>
                </c:pt>
                <c:pt idx="3755">
                  <c:v>8.4098999999999993E-2</c:v>
                </c:pt>
                <c:pt idx="3756">
                  <c:v>0.13586500000000001</c:v>
                </c:pt>
                <c:pt idx="3757">
                  <c:v>0.187199</c:v>
                </c:pt>
                <c:pt idx="3758">
                  <c:v>0.23793</c:v>
                </c:pt>
                <c:pt idx="3759">
                  <c:v>0.28789300000000001</c:v>
                </c:pt>
                <c:pt idx="3760">
                  <c:v>0.33692499999999997</c:v>
                </c:pt>
                <c:pt idx="3761">
                  <c:v>0.38486500000000001</c:v>
                </c:pt>
                <c:pt idx="3762">
                  <c:v>0.43155500000000002</c:v>
                </c:pt>
                <c:pt idx="3763">
                  <c:v>0.47684399999999999</c:v>
                </c:pt>
                <c:pt idx="3764">
                  <c:v>0.52058300000000002</c:v>
                </c:pt>
                <c:pt idx="3765">
                  <c:v>0.56262900000000005</c:v>
                </c:pt>
                <c:pt idx="3766">
                  <c:v>0.60284499999999996</c:v>
                </c:pt>
                <c:pt idx="3767">
                  <c:v>0.6411</c:v>
                </c:pt>
                <c:pt idx="3768">
                  <c:v>0.67727000000000004</c:v>
                </c:pt>
                <c:pt idx="3769">
                  <c:v>0.71123599999999998</c:v>
                </c:pt>
                <c:pt idx="3770">
                  <c:v>0.74288699999999996</c:v>
                </c:pt>
                <c:pt idx="3771">
                  <c:v>0.77212199999999998</c:v>
                </c:pt>
                <c:pt idx="3772">
                  <c:v>0.79884500000000003</c:v>
                </c:pt>
                <c:pt idx="3773">
                  <c:v>0.82296999999999998</c:v>
                </c:pt>
                <c:pt idx="3774">
                  <c:v>0.84441699999999997</c:v>
                </c:pt>
                <c:pt idx="3775">
                  <c:v>0.86311899999999997</c:v>
                </c:pt>
                <c:pt idx="3776">
                  <c:v>0.87901399999999996</c:v>
                </c:pt>
                <c:pt idx="3777">
                  <c:v>0.89205199999999996</c:v>
                </c:pt>
                <c:pt idx="3778">
                  <c:v>0.90219099999999997</c:v>
                </c:pt>
                <c:pt idx="3779">
                  <c:v>0.90939800000000004</c:v>
                </c:pt>
                <c:pt idx="3780">
                  <c:v>0.91365099999999999</c:v>
                </c:pt>
                <c:pt idx="3781">
                  <c:v>0.91493599999999997</c:v>
                </c:pt>
                <c:pt idx="3782">
                  <c:v>0.91325100000000003</c:v>
                </c:pt>
                <c:pt idx="3783">
                  <c:v>0.90860200000000002</c:v>
                </c:pt>
                <c:pt idx="3784">
                  <c:v>0.90100400000000003</c:v>
                </c:pt>
                <c:pt idx="3785">
                  <c:v>0.89048400000000005</c:v>
                </c:pt>
                <c:pt idx="3786">
                  <c:v>0.877077</c:v>
                </c:pt>
                <c:pt idx="3787">
                  <c:v>0.86082599999999998</c:v>
                </c:pt>
                <c:pt idx="3788">
                  <c:v>0.84178600000000003</c:v>
                </c:pt>
                <c:pt idx="3789">
                  <c:v>0.82001900000000005</c:v>
                </c:pt>
                <c:pt idx="3790">
                  <c:v>0.79559800000000003</c:v>
                </c:pt>
                <c:pt idx="3791">
                  <c:v>0.76860099999999998</c:v>
                </c:pt>
                <c:pt idx="3792">
                  <c:v>0.73911800000000005</c:v>
                </c:pt>
                <c:pt idx="3793">
                  <c:v>0.70724500000000001</c:v>
                </c:pt>
                <c:pt idx="3794">
                  <c:v>0.67308599999999996</c:v>
                </c:pt>
                <c:pt idx="3795">
                  <c:v>0.63675300000000001</c:v>
                </c:pt>
                <c:pt idx="3796">
                  <c:v>0.59836199999999995</c:v>
                </c:pt>
                <c:pt idx="3797">
                  <c:v>0.55803800000000003</c:v>
                </c:pt>
                <c:pt idx="3798">
                  <c:v>0.51591299999999995</c:v>
                </c:pt>
                <c:pt idx="3799">
                  <c:v>0.47212199999999999</c:v>
                </c:pt>
                <c:pt idx="3800">
                  <c:v>0.42680899999999999</c:v>
                </c:pt>
                <c:pt idx="3801">
                  <c:v>0.38012099999999999</c:v>
                </c:pt>
                <c:pt idx="3802">
                  <c:v>0.332208</c:v>
                </c:pt>
                <c:pt idx="3803">
                  <c:v>0.28322599999999998</c:v>
                </c:pt>
                <c:pt idx="3804">
                  <c:v>0.23333300000000001</c:v>
                </c:pt>
                <c:pt idx="3805">
                  <c:v>0.18269099999999999</c:v>
                </c:pt>
                <c:pt idx="3806">
                  <c:v>0.131465</c:v>
                </c:pt>
                <c:pt idx="3807">
                  <c:v>7.9818E-2</c:v>
                </c:pt>
                <c:pt idx="3808">
                  <c:v>2.7918999999999999E-2</c:v>
                </c:pt>
                <c:pt idx="3809">
                  <c:v>-2.4065E-2</c:v>
                </c:pt>
                <c:pt idx="3810">
                  <c:v>-7.5966000000000006E-2</c:v>
                </c:pt>
                <c:pt idx="3811">
                  <c:v>-0.12761700000000001</c:v>
                </c:pt>
                <c:pt idx="3812">
                  <c:v>-0.17885000000000001</c:v>
                </c:pt>
                <c:pt idx="3813">
                  <c:v>-0.22950200000000001</c:v>
                </c:pt>
                <c:pt idx="3814">
                  <c:v>-0.27940700000000002</c:v>
                </c:pt>
                <c:pt idx="3815">
                  <c:v>-0.328407</c:v>
                </c:pt>
                <c:pt idx="3816">
                  <c:v>-0.37634099999999998</c:v>
                </c:pt>
                <c:pt idx="3817">
                  <c:v>-0.42305700000000002</c:v>
                </c:pt>
                <c:pt idx="3818">
                  <c:v>-0.46840399999999999</c:v>
                </c:pt>
                <c:pt idx="3819">
                  <c:v>-0.512235</c:v>
                </c:pt>
                <c:pt idx="3820">
                  <c:v>-0.55440900000000004</c:v>
                </c:pt>
                <c:pt idx="3821">
                  <c:v>-0.59479000000000004</c:v>
                </c:pt>
                <c:pt idx="3822">
                  <c:v>-0.63324899999999995</c:v>
                </c:pt>
                <c:pt idx="3823">
                  <c:v>-0.66966099999999995</c:v>
                </c:pt>
                <c:pt idx="3824">
                  <c:v>-0.70390900000000001</c:v>
                </c:pt>
                <c:pt idx="3825">
                  <c:v>-0.73588299999999995</c:v>
                </c:pt>
                <c:pt idx="3826">
                  <c:v>-0.76547799999999999</c:v>
                </c:pt>
                <c:pt idx="3827">
                  <c:v>-0.792601</c:v>
                </c:pt>
                <c:pt idx="3828">
                  <c:v>-0.81716200000000005</c:v>
                </c:pt>
                <c:pt idx="3829">
                  <c:v>-0.83908300000000002</c:v>
                </c:pt>
                <c:pt idx="3830">
                  <c:v>-0.85829200000000005</c:v>
                </c:pt>
                <c:pt idx="3831">
                  <c:v>-0.87472799999999995</c:v>
                </c:pt>
                <c:pt idx="3832">
                  <c:v>-0.88833600000000001</c:v>
                </c:pt>
                <c:pt idx="3833">
                  <c:v>-0.89907199999999998</c:v>
                </c:pt>
                <c:pt idx="3834">
                  <c:v>-0.90690099999999996</c:v>
                </c:pt>
                <c:pt idx="3835">
                  <c:v>-0.911798</c:v>
                </c:pt>
                <c:pt idx="3836">
                  <c:v>-0.91374500000000003</c:v>
                </c:pt>
                <c:pt idx="3837">
                  <c:v>-0.91273499999999996</c:v>
                </c:pt>
                <c:pt idx="3838">
                  <c:v>-0.90877200000000002</c:v>
                </c:pt>
                <c:pt idx="3839">
                  <c:v>-0.90186699999999997</c:v>
                </c:pt>
                <c:pt idx="3840">
                  <c:v>-0.89204099999999997</c:v>
                </c:pt>
                <c:pt idx="3841">
                  <c:v>-0.87932600000000005</c:v>
                </c:pt>
                <c:pt idx="3842">
                  <c:v>-0.86376200000000003</c:v>
                </c:pt>
                <c:pt idx="3843">
                  <c:v>-0.84539799999999998</c:v>
                </c:pt>
                <c:pt idx="3844">
                  <c:v>-0.82429300000000005</c:v>
                </c:pt>
                <c:pt idx="3845">
                  <c:v>-0.80051499999999998</c:v>
                </c:pt>
                <c:pt idx="3846">
                  <c:v>-0.77413900000000002</c:v>
                </c:pt>
                <c:pt idx="3847">
                  <c:v>-0.74524900000000005</c:v>
                </c:pt>
                <c:pt idx="3848">
                  <c:v>-0.71394000000000002</c:v>
                </c:pt>
                <c:pt idx="3849">
                  <c:v>-0.680311</c:v>
                </c:pt>
                <c:pt idx="3850">
                  <c:v>-0.64447100000000002</c:v>
                </c:pt>
                <c:pt idx="3851">
                  <c:v>-0.60653599999999996</c:v>
                </c:pt>
                <c:pt idx="3852">
                  <c:v>-0.56662699999999999</c:v>
                </c:pt>
                <c:pt idx="3853">
                  <c:v>-0.52487399999999995</c:v>
                </c:pt>
                <c:pt idx="3854">
                  <c:v>-0.48141200000000001</c:v>
                </c:pt>
                <c:pt idx="3855">
                  <c:v>-0.43638100000000002</c:v>
                </c:pt>
                <c:pt idx="3856">
                  <c:v>-0.38992700000000002</c:v>
                </c:pt>
                <c:pt idx="3857">
                  <c:v>-0.34220099999999998</c:v>
                </c:pt>
                <c:pt idx="3858">
                  <c:v>-0.29335699999999998</c:v>
                </c:pt>
                <c:pt idx="3859">
                  <c:v>-0.24355499999999999</c:v>
                </c:pt>
                <c:pt idx="3860">
                  <c:v>-0.19295499999999999</c:v>
                </c:pt>
                <c:pt idx="3861">
                  <c:v>-0.14172299999999999</c:v>
                </c:pt>
                <c:pt idx="3862">
                  <c:v>-9.0024000000000007E-2</c:v>
                </c:pt>
                <c:pt idx="3863">
                  <c:v>-3.8026999999999998E-2</c:v>
                </c:pt>
                <c:pt idx="3864">
                  <c:v>1.4095999999999999E-2</c:v>
                </c:pt>
                <c:pt idx="3865">
                  <c:v>6.6178000000000001E-2</c:v>
                </c:pt>
                <c:pt idx="3866">
                  <c:v>0.11805499999999999</c:v>
                </c:pt>
                <c:pt idx="3867">
                  <c:v>0.16955600000000001</c:v>
                </c:pt>
                <c:pt idx="3868">
                  <c:v>0.22051399999999999</c:v>
                </c:pt>
                <c:pt idx="3869">
                  <c:v>0.27076099999999997</c:v>
                </c:pt>
                <c:pt idx="3870">
                  <c:v>0.32013200000000003</c:v>
                </c:pt>
                <c:pt idx="3871">
                  <c:v>0.36846600000000002</c:v>
                </c:pt>
                <c:pt idx="3872">
                  <c:v>0.415605</c:v>
                </c:pt>
                <c:pt idx="3873">
                  <c:v>0.46139400000000003</c:v>
                </c:pt>
                <c:pt idx="3874">
                  <c:v>0.50568400000000002</c:v>
                </c:pt>
                <c:pt idx="3875">
                  <c:v>0.54832899999999996</c:v>
                </c:pt>
                <c:pt idx="3876">
                  <c:v>0.58919200000000005</c:v>
                </c:pt>
                <c:pt idx="3877">
                  <c:v>0.62813799999999997</c:v>
                </c:pt>
                <c:pt idx="3878">
                  <c:v>0.66503999999999996</c:v>
                </c:pt>
                <c:pt idx="3879">
                  <c:v>0.69977900000000004</c:v>
                </c:pt>
                <c:pt idx="3880">
                  <c:v>0.73224100000000003</c:v>
                </c:pt>
                <c:pt idx="3881">
                  <c:v>0.76232</c:v>
                </c:pt>
                <c:pt idx="3882">
                  <c:v>0.78991900000000004</c:v>
                </c:pt>
                <c:pt idx="3883">
                  <c:v>0.81494900000000003</c:v>
                </c:pt>
                <c:pt idx="3884">
                  <c:v>0.83732799999999996</c:v>
                </c:pt>
                <c:pt idx="3885">
                  <c:v>0.85698399999999997</c:v>
                </c:pt>
                <c:pt idx="3886">
                  <c:v>0.87385299999999999</c:v>
                </c:pt>
                <c:pt idx="3887">
                  <c:v>0.88788199999999995</c:v>
                </c:pt>
                <c:pt idx="3888">
                  <c:v>0.89902400000000005</c:v>
                </c:pt>
                <c:pt idx="3889">
                  <c:v>0.90724499999999997</c:v>
                </c:pt>
                <c:pt idx="3890">
                  <c:v>0.91251899999999997</c:v>
                </c:pt>
                <c:pt idx="3891">
                  <c:v>0.91482799999999997</c:v>
                </c:pt>
                <c:pt idx="3892">
                  <c:v>0.91416699999999995</c:v>
                </c:pt>
                <c:pt idx="3893">
                  <c:v>0.91053899999999999</c:v>
                </c:pt>
                <c:pt idx="3894">
                  <c:v>0.90395599999999998</c:v>
                </c:pt>
                <c:pt idx="3895">
                  <c:v>0.89444000000000001</c:v>
                </c:pt>
                <c:pt idx="3896">
                  <c:v>0.88202400000000003</c:v>
                </c:pt>
                <c:pt idx="3897">
                  <c:v>0.86674799999999996</c:v>
                </c:pt>
                <c:pt idx="3898">
                  <c:v>0.84866299999999995</c:v>
                </c:pt>
                <c:pt idx="3899">
                  <c:v>0.82782900000000004</c:v>
                </c:pt>
                <c:pt idx="3900">
                  <c:v>0.80431399999999997</c:v>
                </c:pt>
                <c:pt idx="3901">
                  <c:v>0.778196</c:v>
                </c:pt>
                <c:pt idx="3902">
                  <c:v>0.74956</c:v>
                </c:pt>
                <c:pt idx="3903">
                  <c:v>0.71850000000000003</c:v>
                </c:pt>
                <c:pt idx="3904">
                  <c:v>0.68511699999999998</c:v>
                </c:pt>
                <c:pt idx="3905">
                  <c:v>0.64951999999999999</c:v>
                </c:pt>
                <c:pt idx="3906">
                  <c:v>0.61182499999999995</c:v>
                </c:pt>
                <c:pt idx="3907">
                  <c:v>0.57215300000000002</c:v>
                </c:pt>
                <c:pt idx="3908">
                  <c:v>0.53063400000000005</c:v>
                </c:pt>
                <c:pt idx="3909">
                  <c:v>0.487402</c:v>
                </c:pt>
                <c:pt idx="3910">
                  <c:v>0.44259799999999999</c:v>
                </c:pt>
                <c:pt idx="3911">
                  <c:v>0.39636700000000002</c:v>
                </c:pt>
                <c:pt idx="3912">
                  <c:v>0.348858</c:v>
                </c:pt>
                <c:pt idx="3913">
                  <c:v>0.30022700000000002</c:v>
                </c:pt>
                <c:pt idx="3914">
                  <c:v>0.25063000000000002</c:v>
                </c:pt>
                <c:pt idx="3915">
                  <c:v>0.20022899999999999</c:v>
                </c:pt>
                <c:pt idx="3916">
                  <c:v>0.14918500000000001</c:v>
                </c:pt>
                <c:pt idx="3917">
                  <c:v>9.7664000000000001E-2</c:v>
                </c:pt>
                <c:pt idx="3918">
                  <c:v>4.5832999999999999E-2</c:v>
                </c:pt>
                <c:pt idx="3919">
                  <c:v>-6.1399999999999996E-3</c:v>
                </c:pt>
                <c:pt idx="3920">
                  <c:v>-5.8089000000000002E-2</c:v>
                </c:pt>
                <c:pt idx="3921">
                  <c:v>-0.109845</c:v>
                </c:pt>
                <c:pt idx="3922">
                  <c:v>-0.161241</c:v>
                </c:pt>
                <c:pt idx="3923">
                  <c:v>-0.21211199999999999</c:v>
                </c:pt>
                <c:pt idx="3924">
                  <c:v>-0.262293</c:v>
                </c:pt>
                <c:pt idx="3925">
                  <c:v>-0.31162299999999998</c:v>
                </c:pt>
                <c:pt idx="3926">
                  <c:v>-0.35994199999999998</c:v>
                </c:pt>
                <c:pt idx="3927">
                  <c:v>-0.40709499999999998</c:v>
                </c:pt>
                <c:pt idx="3928">
                  <c:v>-0.45293099999999997</c:v>
                </c:pt>
                <c:pt idx="3929">
                  <c:v>-0.49730000000000002</c:v>
                </c:pt>
                <c:pt idx="3930">
                  <c:v>-0.54006200000000004</c:v>
                </c:pt>
                <c:pt idx="3931">
                  <c:v>-0.58107600000000004</c:v>
                </c:pt>
                <c:pt idx="3932">
                  <c:v>-0.62021199999999999</c:v>
                </c:pt>
                <c:pt idx="3933">
                  <c:v>-0.65734400000000004</c:v>
                </c:pt>
                <c:pt idx="3934">
                  <c:v>-0.69235100000000005</c:v>
                </c:pt>
                <c:pt idx="3935">
                  <c:v>-0.72512100000000002</c:v>
                </c:pt>
                <c:pt idx="3936">
                  <c:v>-0.755548</c:v>
                </c:pt>
                <c:pt idx="3937">
                  <c:v>-0.78353300000000004</c:v>
                </c:pt>
                <c:pt idx="3938">
                  <c:v>-0.80898700000000001</c:v>
                </c:pt>
                <c:pt idx="3939">
                  <c:v>-0.83182699999999998</c:v>
                </c:pt>
                <c:pt idx="3940">
                  <c:v>-0.85197900000000004</c:v>
                </c:pt>
                <c:pt idx="3941">
                  <c:v>-0.86937699999999996</c:v>
                </c:pt>
                <c:pt idx="3942">
                  <c:v>-0.88396600000000003</c:v>
                </c:pt>
                <c:pt idx="3943">
                  <c:v>-0.89569699999999997</c:v>
                </c:pt>
                <c:pt idx="3944">
                  <c:v>-0.904532</c:v>
                </c:pt>
                <c:pt idx="3945">
                  <c:v>-0.91044199999999997</c:v>
                </c:pt>
                <c:pt idx="3946">
                  <c:v>-0.91340699999999997</c:v>
                </c:pt>
                <c:pt idx="3947">
                  <c:v>-0.91341700000000003</c:v>
                </c:pt>
                <c:pt idx="3948">
                  <c:v>-0.91047199999999995</c:v>
                </c:pt>
                <c:pt idx="3949">
                  <c:v>-0.90457900000000002</c:v>
                </c:pt>
                <c:pt idx="3950">
                  <c:v>-0.89575800000000005</c:v>
                </c:pt>
                <c:pt idx="3951">
                  <c:v>-0.88403500000000002</c:v>
                </c:pt>
                <c:pt idx="3952">
                  <c:v>-0.869448</c:v>
                </c:pt>
                <c:pt idx="3953">
                  <c:v>-0.85204400000000002</c:v>
                </c:pt>
                <c:pt idx="3954">
                  <c:v>-0.83187699999999998</c:v>
                </c:pt>
                <c:pt idx="3955">
                  <c:v>-0.80901199999999995</c:v>
                </c:pt>
                <c:pt idx="3956">
                  <c:v>-0.78352200000000005</c:v>
                </c:pt>
                <c:pt idx="3957">
                  <c:v>-0.75548999999999999</c:v>
                </c:pt>
                <c:pt idx="3958">
                  <c:v>-0.72500399999999998</c:v>
                </c:pt>
                <c:pt idx="3959">
                  <c:v>-0.69216299999999997</c:v>
                </c:pt>
                <c:pt idx="3960">
                  <c:v>-0.65707300000000002</c:v>
                </c:pt>
                <c:pt idx="3961">
                  <c:v>-0.61984700000000004</c:v>
                </c:pt>
                <c:pt idx="3962">
                  <c:v>-0.58060400000000001</c:v>
                </c:pt>
                <c:pt idx="3963">
                  <c:v>-0.53947199999999995</c:v>
                </c:pt>
                <c:pt idx="3964">
                  <c:v>-0.49658400000000003</c:v>
                </c:pt>
                <c:pt idx="3965">
                  <c:v>-0.45207700000000001</c:v>
                </c:pt>
                <c:pt idx="3966">
                  <c:v>-0.40609699999999999</c:v>
                </c:pt>
                <c:pt idx="3967">
                  <c:v>-0.35879299999999997</c:v>
                </c:pt>
                <c:pt idx="3968">
                  <c:v>-0.31031700000000001</c:v>
                </c:pt>
                <c:pt idx="3969">
                  <c:v>-0.26082699999999998</c:v>
                </c:pt>
                <c:pt idx="3970">
                  <c:v>-0.210484</c:v>
                </c:pt>
                <c:pt idx="3971">
                  <c:v>-0.15945100000000001</c:v>
                </c:pt>
                <c:pt idx="3972">
                  <c:v>-0.107894</c:v>
                </c:pt>
                <c:pt idx="3973">
                  <c:v>-5.5980000000000002E-2</c:v>
                </c:pt>
                <c:pt idx="3974">
                  <c:v>-3.8800000000000002E-3</c:v>
                </c:pt>
                <c:pt idx="3975">
                  <c:v>4.8232999999999998E-2</c:v>
                </c:pt>
                <c:pt idx="3976">
                  <c:v>0.100199</c:v>
                </c:pt>
                <c:pt idx="3977">
                  <c:v>0.15185000000000001</c:v>
                </c:pt>
                <c:pt idx="3978">
                  <c:v>0.203014</c:v>
                </c:pt>
                <c:pt idx="3979">
                  <c:v>0.253525</c:v>
                </c:pt>
                <c:pt idx="3980">
                  <c:v>0.30321599999999999</c:v>
                </c:pt>
                <c:pt idx="3981">
                  <c:v>0.35192600000000002</c:v>
                </c:pt>
                <c:pt idx="3982">
                  <c:v>0.39949499999999999</c:v>
                </c:pt>
                <c:pt idx="3983">
                  <c:v>0.445766</c:v>
                </c:pt>
                <c:pt idx="3984">
                  <c:v>0.49059000000000003</c:v>
                </c:pt>
                <c:pt idx="3985">
                  <c:v>0.53381800000000001</c:v>
                </c:pt>
                <c:pt idx="3986">
                  <c:v>0.57531100000000002</c:v>
                </c:pt>
                <c:pt idx="3987">
                  <c:v>0.61493299999999995</c:v>
                </c:pt>
                <c:pt idx="3988">
                  <c:v>0.65255300000000005</c:v>
                </c:pt>
                <c:pt idx="3989">
                  <c:v>0.68805099999999997</c:v>
                </c:pt>
                <c:pt idx="3990">
                  <c:v>0.72131100000000004</c:v>
                </c:pt>
                <c:pt idx="3991">
                  <c:v>0.75222299999999997</c:v>
                </c:pt>
                <c:pt idx="3992">
                  <c:v>0.78068800000000005</c:v>
                </c:pt>
                <c:pt idx="3993">
                  <c:v>0.80661300000000002</c:v>
                </c:pt>
                <c:pt idx="3994">
                  <c:v>0.82991499999999996</c:v>
                </c:pt>
                <c:pt idx="3995">
                  <c:v>0.850518</c:v>
                </c:pt>
                <c:pt idx="3996">
                  <c:v>0.86835399999999996</c:v>
                </c:pt>
                <c:pt idx="3997">
                  <c:v>0.88336800000000004</c:v>
                </c:pt>
                <c:pt idx="3998">
                  <c:v>0.89551000000000003</c:v>
                </c:pt>
                <c:pt idx="3999">
                  <c:v>0.90474200000000005</c:v>
                </c:pt>
                <c:pt idx="4000">
                  <c:v>0.91103400000000001</c:v>
                </c:pt>
                <c:pt idx="4001">
                  <c:v>0.91436700000000004</c:v>
                </c:pt>
                <c:pt idx="4002">
                  <c:v>0.91473099999999996</c:v>
                </c:pt>
                <c:pt idx="4003">
                  <c:v>0.91212499999999996</c:v>
                </c:pt>
                <c:pt idx="4004">
                  <c:v>0.90655799999999997</c:v>
                </c:pt>
                <c:pt idx="4005">
                  <c:v>0.89805100000000004</c:v>
                </c:pt>
                <c:pt idx="4006">
                  <c:v>0.88663000000000003</c:v>
                </c:pt>
                <c:pt idx="4007">
                  <c:v>0.87233499999999997</c:v>
                </c:pt>
                <c:pt idx="4008">
                  <c:v>0.855213</c:v>
                </c:pt>
                <c:pt idx="4009">
                  <c:v>0.83531900000000003</c:v>
                </c:pt>
                <c:pt idx="4010">
                  <c:v>0.81272100000000003</c:v>
                </c:pt>
                <c:pt idx="4011">
                  <c:v>0.78749100000000005</c:v>
                </c:pt>
                <c:pt idx="4012">
                  <c:v>0.75971299999999997</c:v>
                </c:pt>
                <c:pt idx="4013">
                  <c:v>0.72947799999999996</c:v>
                </c:pt>
                <c:pt idx="4014">
                  <c:v>0.69688399999999995</c:v>
                </c:pt>
                <c:pt idx="4015">
                  <c:v>0.66203800000000002</c:v>
                </c:pt>
                <c:pt idx="4016">
                  <c:v>0.62505299999999997</c:v>
                </c:pt>
                <c:pt idx="4017">
                  <c:v>0.58604900000000004</c:v>
                </c:pt>
                <c:pt idx="4018">
                  <c:v>0.54515100000000005</c:v>
                </c:pt>
                <c:pt idx="4019">
                  <c:v>0.50249500000000002</c:v>
                </c:pt>
                <c:pt idx="4020">
                  <c:v>0.45821600000000001</c:v>
                </c:pt>
                <c:pt idx="4021">
                  <c:v>0.41246100000000002</c:v>
                </c:pt>
                <c:pt idx="4022">
                  <c:v>0.36537599999999998</c:v>
                </c:pt>
                <c:pt idx="4023">
                  <c:v>0.31711400000000001</c:v>
                </c:pt>
                <c:pt idx="4024">
                  <c:v>0.26783200000000001</c:v>
                </c:pt>
                <c:pt idx="4025">
                  <c:v>0.21768999999999999</c:v>
                </c:pt>
                <c:pt idx="4026">
                  <c:v>0.166849</c:v>
                </c:pt>
                <c:pt idx="4027">
                  <c:v>0.11547399999999999</c:v>
                </c:pt>
                <c:pt idx="4028">
                  <c:v>6.3730999999999996E-2</c:v>
                </c:pt>
                <c:pt idx="4029">
                  <c:v>1.1788E-2</c:v>
                </c:pt>
                <c:pt idx="4030">
                  <c:v>-4.0189000000000002E-2</c:v>
                </c:pt>
                <c:pt idx="4031">
                  <c:v>-9.2030000000000001E-2</c:v>
                </c:pt>
                <c:pt idx="4032">
                  <c:v>-0.143569</c:v>
                </c:pt>
                <c:pt idx="4033">
                  <c:v>-0.19463900000000001</c:v>
                </c:pt>
                <c:pt idx="4034">
                  <c:v>-0.24507699999999999</c:v>
                </c:pt>
                <c:pt idx="4035">
                  <c:v>-0.29471799999999998</c:v>
                </c:pt>
                <c:pt idx="4036">
                  <c:v>-0.34340399999999999</c:v>
                </c:pt>
                <c:pt idx="4037">
                  <c:v>-0.39097599999999999</c:v>
                </c:pt>
                <c:pt idx="4038">
                  <c:v>-0.43728299999999998</c:v>
                </c:pt>
                <c:pt idx="4039">
                  <c:v>-0.48217500000000002</c:v>
                </c:pt>
                <c:pt idx="4040">
                  <c:v>-0.52550600000000003</c:v>
                </c:pt>
                <c:pt idx="4041">
                  <c:v>-0.56713899999999995</c:v>
                </c:pt>
                <c:pt idx="4042">
                  <c:v>-0.60693699999999995</c:v>
                </c:pt>
                <c:pt idx="4043">
                  <c:v>-0.64477399999999996</c:v>
                </c:pt>
                <c:pt idx="4044">
                  <c:v>-0.68052699999999999</c:v>
                </c:pt>
                <c:pt idx="4045">
                  <c:v>-0.71408000000000005</c:v>
                </c:pt>
                <c:pt idx="4046">
                  <c:v>-0.74532699999999996</c:v>
                </c:pt>
                <c:pt idx="4047">
                  <c:v>-0.77416499999999999</c:v>
                </c:pt>
                <c:pt idx="4048">
                  <c:v>-0.80050100000000002</c:v>
                </c:pt>
                <c:pt idx="4049">
                  <c:v>-0.82425099999999996</c:v>
                </c:pt>
                <c:pt idx="4050">
                  <c:v>-0.84533800000000003</c:v>
                </c:pt>
                <c:pt idx="4051">
                  <c:v>-0.86369200000000002</c:v>
                </c:pt>
                <c:pt idx="4052">
                  <c:v>-0.87925600000000004</c:v>
                </c:pt>
                <c:pt idx="4053">
                  <c:v>-0.89197700000000002</c:v>
                </c:pt>
                <c:pt idx="4054">
                  <c:v>-0.901814</c:v>
                </c:pt>
                <c:pt idx="4055">
                  <c:v>-0.90873599999999999</c:v>
                </c:pt>
                <c:pt idx="4056">
                  <c:v>-0.91271800000000003</c:v>
                </c:pt>
                <c:pt idx="4057">
                  <c:v>-0.913748</c:v>
                </c:pt>
                <c:pt idx="4058">
                  <c:v>-0.91182099999999999</c:v>
                </c:pt>
                <c:pt idx="4059">
                  <c:v>-0.90694300000000005</c:v>
                </c:pt>
                <c:pt idx="4060">
                  <c:v>-0.89912899999999996</c:v>
                </c:pt>
                <c:pt idx="4061">
                  <c:v>-0.88840300000000005</c:v>
                </c:pt>
                <c:pt idx="4062">
                  <c:v>-0.87479899999999999</c:v>
                </c:pt>
                <c:pt idx="4063">
                  <c:v>-0.85836100000000004</c:v>
                </c:pt>
                <c:pt idx="4064">
                  <c:v>-0.83913899999999997</c:v>
                </c:pt>
                <c:pt idx="4065">
                  <c:v>-0.81719699999999995</c:v>
                </c:pt>
                <c:pt idx="4066">
                  <c:v>-0.79260399999999998</c:v>
                </c:pt>
                <c:pt idx="4067">
                  <c:v>-0.76543799999999995</c:v>
                </c:pt>
                <c:pt idx="4068">
                  <c:v>-0.735788</c:v>
                </c:pt>
                <c:pt idx="4069">
                  <c:v>-0.70374700000000001</c:v>
                </c:pt>
                <c:pt idx="4070">
                  <c:v>-0.66942100000000004</c:v>
                </c:pt>
                <c:pt idx="4071">
                  <c:v>-0.63291799999999998</c:v>
                </c:pt>
                <c:pt idx="4072">
                  <c:v>-0.594356</c:v>
                </c:pt>
                <c:pt idx="4073">
                  <c:v>-0.55386100000000005</c:v>
                </c:pt>
                <c:pt idx="4074">
                  <c:v>-0.51156299999999999</c:v>
                </c:pt>
                <c:pt idx="4075">
                  <c:v>-0.46759899999999999</c:v>
                </c:pt>
                <c:pt idx="4076">
                  <c:v>-0.42210999999999999</c:v>
                </c:pt>
                <c:pt idx="4077">
                  <c:v>-0.375245</c:v>
                </c:pt>
                <c:pt idx="4078">
                  <c:v>-0.327156</c:v>
                </c:pt>
                <c:pt idx="4079">
                  <c:v>-0.27799699999999999</c:v>
                </c:pt>
                <c:pt idx="4080">
                  <c:v>-0.22792999999999999</c:v>
                </c:pt>
                <c:pt idx="4081">
                  <c:v>-0.177116</c:v>
                </c:pt>
                <c:pt idx="4082">
                  <c:v>-0.125721</c:v>
                </c:pt>
                <c:pt idx="4083">
                  <c:v>-7.3911000000000004E-2</c:v>
                </c:pt>
                <c:pt idx="4084">
                  <c:v>-2.1856E-2</c:v>
                </c:pt>
                <c:pt idx="4085">
                  <c:v>3.0269999999999998E-2</c:v>
                </c:pt>
                <c:pt idx="4086">
                  <c:v>8.2306000000000004E-2</c:v>
                </c:pt>
                <c:pt idx="4087">
                  <c:v>0.13408500000000001</c:v>
                </c:pt>
                <c:pt idx="4088">
                  <c:v>0.18543599999999999</c:v>
                </c:pt>
                <c:pt idx="4089">
                  <c:v>0.23619100000000001</c:v>
                </c:pt>
                <c:pt idx="4090">
                  <c:v>0.28618399999999999</c:v>
                </c:pt>
                <c:pt idx="4091">
                  <c:v>0.33524999999999999</c:v>
                </c:pt>
                <c:pt idx="4092">
                  <c:v>0.38323000000000002</c:v>
                </c:pt>
                <c:pt idx="4093">
                  <c:v>0.42996600000000001</c:v>
                </c:pt>
                <c:pt idx="4094">
                  <c:v>0.47530600000000001</c:v>
                </c:pt>
                <c:pt idx="4095">
                  <c:v>0.51910100000000003</c:v>
                </c:pt>
                <c:pt idx="4096">
                  <c:v>0.56120700000000001</c:v>
                </c:pt>
                <c:pt idx="4097">
                  <c:v>0.60148900000000005</c:v>
                </c:pt>
                <c:pt idx="4098">
                  <c:v>0.63981399999999999</c:v>
                </c:pt>
                <c:pt idx="4099">
                  <c:v>0.67605800000000005</c:v>
                </c:pt>
                <c:pt idx="4100">
                  <c:v>0.71010099999999998</c:v>
                </c:pt>
                <c:pt idx="4101">
                  <c:v>0.74183500000000002</c:v>
                </c:pt>
                <c:pt idx="4102">
                  <c:v>0.77115500000000003</c:v>
                </c:pt>
                <c:pt idx="4103">
                  <c:v>0.79796599999999995</c:v>
                </c:pt>
                <c:pt idx="4104">
                  <c:v>0.82218100000000005</c:v>
                </c:pt>
                <c:pt idx="4105">
                  <c:v>0.84372199999999997</c:v>
                </c:pt>
                <c:pt idx="4106">
                  <c:v>0.86251999999999995</c:v>
                </c:pt>
                <c:pt idx="4107">
                  <c:v>0.87851299999999999</c:v>
                </c:pt>
                <c:pt idx="4108">
                  <c:v>0.89165000000000005</c:v>
                </c:pt>
                <c:pt idx="4109">
                  <c:v>0.90188900000000005</c:v>
                </c:pt>
                <c:pt idx="4110">
                  <c:v>0.90919799999999995</c:v>
                </c:pt>
                <c:pt idx="4111">
                  <c:v>0.91355299999999995</c:v>
                </c:pt>
                <c:pt idx="4112">
                  <c:v>0.914941</c:v>
                </c:pt>
                <c:pt idx="4113">
                  <c:v>0.913358</c:v>
                </c:pt>
                <c:pt idx="4114">
                  <c:v>0.90881100000000004</c:v>
                </c:pt>
                <c:pt idx="4115">
                  <c:v>0.90131499999999998</c:v>
                </c:pt>
                <c:pt idx="4116">
                  <c:v>0.89089499999999999</c:v>
                </c:pt>
                <c:pt idx="4117">
                  <c:v>0.87758700000000001</c:v>
                </c:pt>
                <c:pt idx="4118">
                  <c:v>0.861433</c:v>
                </c:pt>
                <c:pt idx="4119">
                  <c:v>0.84248800000000001</c:v>
                </c:pt>
                <c:pt idx="4120">
                  <c:v>0.82081499999999996</c:v>
                </c:pt>
                <c:pt idx="4121">
                  <c:v>0.79648300000000005</c:v>
                </c:pt>
                <c:pt idx="4122">
                  <c:v>0.76957399999999998</c:v>
                </c:pt>
                <c:pt idx="4123">
                  <c:v>0.74017599999999995</c:v>
                </c:pt>
                <c:pt idx="4124">
                  <c:v>0.70838299999999998</c:v>
                </c:pt>
                <c:pt idx="4125">
                  <c:v>0.67430199999999996</c:v>
                </c:pt>
                <c:pt idx="4126">
                  <c:v>0.63804099999999997</c:v>
                </c:pt>
                <c:pt idx="4127">
                  <c:v>0.599719</c:v>
                </c:pt>
                <c:pt idx="4128">
                  <c:v>0.55945999999999996</c:v>
                </c:pt>
                <c:pt idx="4129">
                  <c:v>0.51739400000000002</c:v>
                </c:pt>
                <c:pt idx="4130">
                  <c:v>0.473659</c:v>
                </c:pt>
                <c:pt idx="4131">
                  <c:v>0.428396</c:v>
                </c:pt>
                <c:pt idx="4132">
                  <c:v>0.38175300000000001</c:v>
                </c:pt>
                <c:pt idx="4133">
                  <c:v>0.33387899999999998</c:v>
                </c:pt>
                <c:pt idx="4134">
                  <c:v>0.28493200000000002</c:v>
                </c:pt>
                <c:pt idx="4135">
                  <c:v>0.235068</c:v>
                </c:pt>
                <c:pt idx="4136">
                  <c:v>0.184449</c:v>
                </c:pt>
                <c:pt idx="4137">
                  <c:v>0.13324</c:v>
                </c:pt>
                <c:pt idx="4138">
                  <c:v>8.1604999999999997E-2</c:v>
                </c:pt>
                <c:pt idx="4139">
                  <c:v>2.9711999999999999E-2</c:v>
                </c:pt>
                <c:pt idx="4140">
                  <c:v>-2.2272E-2</c:v>
                </c:pt>
                <c:pt idx="4141">
                  <c:v>-7.4178999999999995E-2</c:v>
                </c:pt>
                <c:pt idx="4142">
                  <c:v>-0.12584100000000001</c:v>
                </c:pt>
                <c:pt idx="4143">
                  <c:v>-0.177092</c:v>
                </c:pt>
                <c:pt idx="4144">
                  <c:v>-0.227766</c:v>
                </c:pt>
                <c:pt idx="4145">
                  <c:v>-0.2777</c:v>
                </c:pt>
                <c:pt idx="4146">
                  <c:v>-0.326733</c:v>
                </c:pt>
                <c:pt idx="4147">
                  <c:v>-0.37470700000000001</c:v>
                </c:pt>
                <c:pt idx="4148">
                  <c:v>-0.42146800000000001</c:v>
                </c:pt>
                <c:pt idx="4149">
                  <c:v>-0.466864</c:v>
                </c:pt>
                <c:pt idx="4150">
                  <c:v>-0.51074900000000001</c:v>
                </c:pt>
                <c:pt idx="4151">
                  <c:v>-0.552983</c:v>
                </c:pt>
                <c:pt idx="4152">
                  <c:v>-0.59342899999999998</c:v>
                </c:pt>
                <c:pt idx="4153">
                  <c:v>-0.63195599999999996</c:v>
                </c:pt>
                <c:pt idx="4154">
                  <c:v>-0.66844099999999995</c:v>
                </c:pt>
                <c:pt idx="4155">
                  <c:v>-0.70276499999999997</c:v>
                </c:pt>
                <c:pt idx="4156">
                  <c:v>-0.734819</c:v>
                </c:pt>
                <c:pt idx="4157">
                  <c:v>-0.76449800000000001</c:v>
                </c:pt>
                <c:pt idx="4158">
                  <c:v>-0.79170799999999997</c:v>
                </c:pt>
                <c:pt idx="4159">
                  <c:v>-0.81635899999999995</c:v>
                </c:pt>
                <c:pt idx="4160">
                  <c:v>-0.83837200000000001</c:v>
                </c:pt>
                <c:pt idx="4161">
                  <c:v>-0.85767599999999999</c:v>
                </c:pt>
                <c:pt idx="4162">
                  <c:v>-0.87420799999999999</c:v>
                </c:pt>
                <c:pt idx="4163">
                  <c:v>-0.88791399999999998</c:v>
                </c:pt>
                <c:pt idx="4164">
                  <c:v>-0.89875000000000005</c:v>
                </c:pt>
                <c:pt idx="4165">
                  <c:v>-0.90668000000000004</c:v>
                </c:pt>
                <c:pt idx="4166">
                  <c:v>-0.91167799999999999</c:v>
                </c:pt>
                <c:pt idx="4167">
                  <c:v>-0.91372699999999996</c:v>
                </c:pt>
                <c:pt idx="4168">
                  <c:v>-0.91281900000000005</c:v>
                </c:pt>
                <c:pt idx="4169">
                  <c:v>-0.90895800000000004</c:v>
                </c:pt>
                <c:pt idx="4170">
                  <c:v>-0.90215400000000001</c:v>
                </c:pt>
                <c:pt idx="4171">
                  <c:v>-0.89242900000000003</c:v>
                </c:pt>
                <c:pt idx="4172">
                  <c:v>-0.87981299999999996</c:v>
                </c:pt>
                <c:pt idx="4173">
                  <c:v>-0.86434599999999995</c:v>
                </c:pt>
                <c:pt idx="4174">
                  <c:v>-0.846078</c:v>
                </c:pt>
                <c:pt idx="4175">
                  <c:v>-0.82506699999999999</c:v>
                </c:pt>
                <c:pt idx="4176">
                  <c:v>-0.80137899999999995</c:v>
                </c:pt>
                <c:pt idx="4177">
                  <c:v>-0.77509099999999997</c:v>
                </c:pt>
                <c:pt idx="4178">
                  <c:v>-0.74628700000000003</c:v>
                </c:pt>
                <c:pt idx="4179">
                  <c:v>-0.71506000000000003</c:v>
                </c:pt>
                <c:pt idx="4180">
                  <c:v>-0.68150900000000003</c:v>
                </c:pt>
                <c:pt idx="4181">
                  <c:v>-0.64574399999999998</c:v>
                </c:pt>
                <c:pt idx="4182">
                  <c:v>-0.60787899999999995</c:v>
                </c:pt>
                <c:pt idx="4183">
                  <c:v>-0.56803599999999999</c:v>
                </c:pt>
                <c:pt idx="4184">
                  <c:v>-0.52634400000000003</c:v>
                </c:pt>
                <c:pt idx="4185">
                  <c:v>-0.48293900000000001</c:v>
                </c:pt>
                <c:pt idx="4186">
                  <c:v>-0.43795899999999999</c:v>
                </c:pt>
                <c:pt idx="4187">
                  <c:v>-0.39155200000000001</c:v>
                </c:pt>
                <c:pt idx="4188">
                  <c:v>-0.34386699999999998</c:v>
                </c:pt>
                <c:pt idx="4189">
                  <c:v>-0.29505999999999999</c:v>
                </c:pt>
                <c:pt idx="4190">
                  <c:v>-0.24528800000000001</c:v>
                </c:pt>
                <c:pt idx="4191">
                  <c:v>-0.194713</c:v>
                </c:pt>
                <c:pt idx="4192">
                  <c:v>-0.14349899999999999</c:v>
                </c:pt>
                <c:pt idx="4193">
                  <c:v>-9.1814000000000007E-2</c:v>
                </c:pt>
                <c:pt idx="4194">
                  <c:v>-3.9823999999999998E-2</c:v>
                </c:pt>
                <c:pt idx="4195">
                  <c:v>1.2298E-2</c:v>
                </c:pt>
                <c:pt idx="4196">
                  <c:v>6.4382999999999996E-2</c:v>
                </c:pt>
                <c:pt idx="4197">
                  <c:v>0.11627</c:v>
                </c:pt>
                <c:pt idx="4198">
                  <c:v>0.16778699999999999</c:v>
                </c:pt>
                <c:pt idx="4199">
                  <c:v>0.21876699999999999</c:v>
                </c:pt>
                <c:pt idx="4200">
                  <c:v>0.26904099999999997</c:v>
                </c:pt>
                <c:pt idx="4201">
                  <c:v>0.31844499999999998</c:v>
                </c:pt>
                <c:pt idx="4202">
                  <c:v>0.36681799999999998</c:v>
                </c:pt>
                <c:pt idx="4203">
                  <c:v>0.41399999999999998</c:v>
                </c:pt>
                <c:pt idx="4204">
                  <c:v>0.45983800000000002</c:v>
                </c:pt>
                <c:pt idx="4205">
                  <c:v>0.50418200000000002</c:v>
                </c:pt>
                <c:pt idx="4206">
                  <c:v>0.54688700000000001</c:v>
                </c:pt>
                <c:pt idx="4207">
                  <c:v>0.58781300000000003</c:v>
                </c:pt>
                <c:pt idx="4208">
                  <c:v>0.62682700000000002</c:v>
                </c:pt>
                <c:pt idx="4209">
                  <c:v>0.663802</c:v>
                </c:pt>
                <c:pt idx="4210">
                  <c:v>0.69861700000000004</c:v>
                </c:pt>
                <c:pt idx="4211">
                  <c:v>0.73116000000000003</c:v>
                </c:pt>
                <c:pt idx="4212">
                  <c:v>0.76132299999999997</c:v>
                </c:pt>
                <c:pt idx="4213">
                  <c:v>0.78900899999999996</c:v>
                </c:pt>
                <c:pt idx="4214">
                  <c:v>0.81412899999999999</c:v>
                </c:pt>
                <c:pt idx="4215">
                  <c:v>0.83660100000000004</c:v>
                </c:pt>
                <c:pt idx="4216">
                  <c:v>0.856352</c:v>
                </c:pt>
                <c:pt idx="4217">
                  <c:v>0.87331800000000004</c:v>
                </c:pt>
                <c:pt idx="4218">
                  <c:v>0.88744500000000004</c:v>
                </c:pt>
                <c:pt idx="4219">
                  <c:v>0.89868800000000004</c:v>
                </c:pt>
                <c:pt idx="4220">
                  <c:v>0.90700999999999998</c:v>
                </c:pt>
                <c:pt idx="4221">
                  <c:v>0.91238600000000003</c:v>
                </c:pt>
                <c:pt idx="4222">
                  <c:v>0.914798</c:v>
                </c:pt>
                <c:pt idx="4223">
                  <c:v>0.91423900000000002</c:v>
                </c:pt>
                <c:pt idx="4224">
                  <c:v>0.91071299999999999</c:v>
                </c:pt>
                <c:pt idx="4225">
                  <c:v>0.90423200000000004</c:v>
                </c:pt>
                <c:pt idx="4226">
                  <c:v>0.89481699999999997</c:v>
                </c:pt>
                <c:pt idx="4227">
                  <c:v>0.88249999999999995</c:v>
                </c:pt>
                <c:pt idx="4228">
                  <c:v>0.86732200000000004</c:v>
                </c:pt>
                <c:pt idx="4229">
                  <c:v>0.849333</c:v>
                </c:pt>
                <c:pt idx="4230">
                  <c:v>0.828592</c:v>
                </c:pt>
                <c:pt idx="4231">
                  <c:v>0.80516900000000002</c:v>
                </c:pt>
                <c:pt idx="4232">
                  <c:v>0.77913900000000003</c:v>
                </c:pt>
                <c:pt idx="4233">
                  <c:v>0.75058899999999995</c:v>
                </c:pt>
                <c:pt idx="4234">
                  <c:v>0.719611</c:v>
                </c:pt>
                <c:pt idx="4235">
                  <c:v>0.68630599999999997</c:v>
                </c:pt>
                <c:pt idx="4236">
                  <c:v>0.65078400000000003</c:v>
                </c:pt>
                <c:pt idx="4237">
                  <c:v>0.61315900000000001</c:v>
                </c:pt>
                <c:pt idx="4238">
                  <c:v>0.57355299999999998</c:v>
                </c:pt>
                <c:pt idx="4239">
                  <c:v>0.53209499999999998</c:v>
                </c:pt>
                <c:pt idx="4240">
                  <c:v>0.48892000000000002</c:v>
                </c:pt>
                <c:pt idx="4241">
                  <c:v>0.44416800000000001</c:v>
                </c:pt>
                <c:pt idx="4242">
                  <c:v>0.397984</c:v>
                </c:pt>
                <c:pt idx="4243">
                  <c:v>0.35051700000000002</c:v>
                </c:pt>
                <c:pt idx="4244">
                  <c:v>0.30192200000000002</c:v>
                </c:pt>
                <c:pt idx="4245">
                  <c:v>0.25235600000000002</c:v>
                </c:pt>
                <c:pt idx="4246">
                  <c:v>0.20197899999999999</c:v>
                </c:pt>
                <c:pt idx="4247">
                  <c:v>0.15095500000000001</c:v>
                </c:pt>
                <c:pt idx="4248">
                  <c:v>9.9447999999999995E-2</c:v>
                </c:pt>
                <c:pt idx="4249">
                  <c:v>4.7625000000000001E-2</c:v>
                </c:pt>
                <c:pt idx="4250">
                  <c:v>-4.3470000000000002E-3</c:v>
                </c:pt>
                <c:pt idx="4251">
                  <c:v>-5.6299000000000002E-2</c:v>
                </c:pt>
                <c:pt idx="4252">
                  <c:v>-0.10806399999999999</c:v>
                </c:pt>
                <c:pt idx="4253">
                  <c:v>-0.15947600000000001</c:v>
                </c:pt>
                <c:pt idx="4254">
                  <c:v>-0.210367</c:v>
                </c:pt>
                <c:pt idx="4255">
                  <c:v>-0.260575</c:v>
                </c:pt>
                <c:pt idx="4256">
                  <c:v>-0.30993700000000002</c:v>
                </c:pt>
                <c:pt idx="4257">
                  <c:v>-0.358294</c:v>
                </c:pt>
                <c:pt idx="4258">
                  <c:v>-0.40549000000000002</c:v>
                </c:pt>
                <c:pt idx="4259">
                  <c:v>-0.45137300000000002</c:v>
                </c:pt>
                <c:pt idx="4260">
                  <c:v>-0.49579600000000001</c:v>
                </c:pt>
                <c:pt idx="4261">
                  <c:v>-0.53861499999999995</c:v>
                </c:pt>
                <c:pt idx="4262">
                  <c:v>-0.57969199999999999</c:v>
                </c:pt>
                <c:pt idx="4263">
                  <c:v>-0.61889499999999997</c:v>
                </c:pt>
                <c:pt idx="4264">
                  <c:v>-0.65609799999999996</c:v>
                </c:pt>
                <c:pt idx="4265">
                  <c:v>-0.69118000000000002</c:v>
                </c:pt>
                <c:pt idx="4266">
                  <c:v>-0.72402900000000003</c:v>
                </c:pt>
                <c:pt idx="4267">
                  <c:v>-0.75453800000000004</c:v>
                </c:pt>
                <c:pt idx="4268">
                  <c:v>-0.78261000000000003</c:v>
                </c:pt>
                <c:pt idx="4269">
                  <c:v>-0.80815199999999998</c:v>
                </c:pt>
                <c:pt idx="4270">
                  <c:v>-0.83108300000000002</c:v>
                </c:pt>
                <c:pt idx="4271">
                  <c:v>-0.851329</c:v>
                </c:pt>
                <c:pt idx="4272">
                  <c:v>-0.86882400000000004</c:v>
                </c:pt>
                <c:pt idx="4273">
                  <c:v>-0.88351000000000002</c:v>
                </c:pt>
                <c:pt idx="4274">
                  <c:v>-0.89534000000000002</c:v>
                </c:pt>
                <c:pt idx="4275">
                  <c:v>-0.90427599999999997</c:v>
                </c:pt>
                <c:pt idx="4276">
                  <c:v>-0.91028699999999996</c:v>
                </c:pt>
                <c:pt idx="4277">
                  <c:v>-0.913354</c:v>
                </c:pt>
                <c:pt idx="4278">
                  <c:v>-0.913466</c:v>
                </c:pt>
                <c:pt idx="4279">
                  <c:v>-0.91062299999999996</c:v>
                </c:pt>
                <c:pt idx="4280">
                  <c:v>-0.90483199999999997</c:v>
                </c:pt>
                <c:pt idx="4281">
                  <c:v>-0.89611099999999999</c:v>
                </c:pt>
                <c:pt idx="4282">
                  <c:v>-0.88448800000000005</c:v>
                </c:pt>
                <c:pt idx="4283">
                  <c:v>-0.86999899999999997</c:v>
                </c:pt>
                <c:pt idx="4284">
                  <c:v>-0.85269099999999998</c:v>
                </c:pt>
                <c:pt idx="4285">
                  <c:v>-0.83261799999999997</c:v>
                </c:pt>
                <c:pt idx="4286">
                  <c:v>-0.80984500000000004</c:v>
                </c:pt>
                <c:pt idx="4287">
                  <c:v>-0.78444499999999995</c:v>
                </c:pt>
                <c:pt idx="4288">
                  <c:v>-0.75649900000000003</c:v>
                </c:pt>
                <c:pt idx="4289">
                  <c:v>-0.72609599999999996</c:v>
                </c:pt>
                <c:pt idx="4290">
                  <c:v>-0.69333500000000003</c:v>
                </c:pt>
                <c:pt idx="4291">
                  <c:v>-0.65832000000000002</c:v>
                </c:pt>
                <c:pt idx="4292">
                  <c:v>-0.621166</c:v>
                </c:pt>
                <c:pt idx="4293">
                  <c:v>-0.58199000000000001</c:v>
                </c:pt>
                <c:pt idx="4294">
                  <c:v>-0.54092099999999999</c:v>
                </c:pt>
                <c:pt idx="4295">
                  <c:v>-0.49809100000000001</c:v>
                </c:pt>
                <c:pt idx="4296">
                  <c:v>-0.45363799999999999</c:v>
                </c:pt>
                <c:pt idx="4297">
                  <c:v>-0.40770699999999999</c:v>
                </c:pt>
                <c:pt idx="4298">
                  <c:v>-0.36044599999999999</c:v>
                </c:pt>
                <c:pt idx="4299">
                  <c:v>-0.31200699999999998</c:v>
                </c:pt>
                <c:pt idx="4300">
                  <c:v>-0.26255000000000001</c:v>
                </c:pt>
                <c:pt idx="4301">
                  <c:v>-0.212233</c:v>
                </c:pt>
                <c:pt idx="4302">
                  <c:v>-0.161221</c:v>
                </c:pt>
                <c:pt idx="4303">
                  <c:v>-0.109679</c:v>
                </c:pt>
                <c:pt idx="4304">
                  <c:v>-5.7776000000000001E-2</c:v>
                </c:pt>
                <c:pt idx="4305">
                  <c:v>-5.679E-3</c:v>
                </c:pt>
                <c:pt idx="4306">
                  <c:v>4.6435999999999998E-2</c:v>
                </c:pt>
                <c:pt idx="4307">
                  <c:v>9.8409999999999997E-2</c:v>
                </c:pt>
                <c:pt idx="4308">
                  <c:v>0.15007499999999999</c:v>
                </c:pt>
                <c:pt idx="4309">
                  <c:v>0.20125899999999999</c:v>
                </c:pt>
                <c:pt idx="4310">
                  <c:v>0.25179499999999999</c:v>
                </c:pt>
                <c:pt idx="4311">
                  <c:v>0.30151699999999998</c:v>
                </c:pt>
                <c:pt idx="4312">
                  <c:v>0.35026400000000002</c:v>
                </c:pt>
                <c:pt idx="4313">
                  <c:v>0.39787400000000001</c:v>
                </c:pt>
                <c:pt idx="4314">
                  <c:v>0.444193</c:v>
                </c:pt>
                <c:pt idx="4315">
                  <c:v>0.48906899999999998</c:v>
                </c:pt>
                <c:pt idx="4316">
                  <c:v>0.53235500000000002</c:v>
                </c:pt>
                <c:pt idx="4317">
                  <c:v>0.57391000000000003</c:v>
                </c:pt>
                <c:pt idx="4318">
                  <c:v>0.61359799999999998</c:v>
                </c:pt>
                <c:pt idx="4319">
                  <c:v>0.65129000000000004</c:v>
                </c:pt>
                <c:pt idx="4320">
                  <c:v>0.686863</c:v>
                </c:pt>
                <c:pt idx="4321">
                  <c:v>0.72020099999999998</c:v>
                </c:pt>
                <c:pt idx="4322">
                  <c:v>0.75119599999999997</c:v>
                </c:pt>
                <c:pt idx="4323">
                  <c:v>0.779748</c:v>
                </c:pt>
                <c:pt idx="4324">
                  <c:v>0.80576199999999998</c:v>
                </c:pt>
                <c:pt idx="4325">
                  <c:v>0.829156</c:v>
                </c:pt>
                <c:pt idx="4326">
                  <c:v>0.84985200000000005</c:v>
                </c:pt>
                <c:pt idx="4327">
                  <c:v>0.86778599999999995</c:v>
                </c:pt>
                <c:pt idx="4328">
                  <c:v>0.88289700000000004</c:v>
                </c:pt>
                <c:pt idx="4329">
                  <c:v>0.89513900000000002</c:v>
                </c:pt>
                <c:pt idx="4330">
                  <c:v>0.90447200000000005</c:v>
                </c:pt>
                <c:pt idx="4331">
                  <c:v>0.91086599999999995</c:v>
                </c:pt>
                <c:pt idx="4332">
                  <c:v>0.91430100000000003</c:v>
                </c:pt>
                <c:pt idx="4333">
                  <c:v>0.91476800000000003</c:v>
                </c:pt>
                <c:pt idx="4334">
                  <c:v>0.91226399999999996</c:v>
                </c:pt>
                <c:pt idx="4335">
                  <c:v>0.90679900000000002</c:v>
                </c:pt>
                <c:pt idx="4336">
                  <c:v>0.898393</c:v>
                </c:pt>
                <c:pt idx="4337">
                  <c:v>0.88707199999999997</c:v>
                </c:pt>
                <c:pt idx="4338">
                  <c:v>0.87287599999999999</c:v>
                </c:pt>
                <c:pt idx="4339">
                  <c:v>0.85585</c:v>
                </c:pt>
                <c:pt idx="4340">
                  <c:v>0.83605099999999999</c:v>
                </c:pt>
                <c:pt idx="4341">
                  <c:v>0.81354499999999996</c:v>
                </c:pt>
                <c:pt idx="4342">
                  <c:v>0.78840399999999999</c:v>
                </c:pt>
                <c:pt idx="4343">
                  <c:v>0.76071299999999997</c:v>
                </c:pt>
                <c:pt idx="4344">
                  <c:v>0.73056100000000002</c:v>
                </c:pt>
                <c:pt idx="4345">
                  <c:v>0.69804699999999997</c:v>
                </c:pt>
                <c:pt idx="4346">
                  <c:v>0.66327700000000001</c:v>
                </c:pt>
                <c:pt idx="4347">
                  <c:v>0.626363</c:v>
                </c:pt>
                <c:pt idx="4348">
                  <c:v>0.587426</c:v>
                </c:pt>
                <c:pt idx="4349">
                  <c:v>0.54659199999999997</c:v>
                </c:pt>
                <c:pt idx="4350">
                  <c:v>0.50399400000000005</c:v>
                </c:pt>
                <c:pt idx="4351">
                  <c:v>0.45976899999999998</c:v>
                </c:pt>
                <c:pt idx="4352">
                  <c:v>0.41406199999999999</c:v>
                </c:pt>
                <c:pt idx="4353">
                  <c:v>0.36702000000000001</c:v>
                </c:pt>
                <c:pt idx="4354">
                  <c:v>0.318797</c:v>
                </c:pt>
                <c:pt idx="4355">
                  <c:v>0.26954800000000001</c:v>
                </c:pt>
                <c:pt idx="4356">
                  <c:v>0.21943199999999999</c:v>
                </c:pt>
                <c:pt idx="4357">
                  <c:v>0.16861200000000001</c:v>
                </c:pt>
                <c:pt idx="4358">
                  <c:v>0.117253</c:v>
                </c:pt>
                <c:pt idx="4359">
                  <c:v>6.5520999999999996E-2</c:v>
                </c:pt>
                <c:pt idx="4360">
                  <c:v>1.3580999999999999E-2</c:v>
                </c:pt>
                <c:pt idx="4361">
                  <c:v>-3.8397000000000001E-2</c:v>
                </c:pt>
                <c:pt idx="4362">
                  <c:v>-9.0245000000000006E-2</c:v>
                </c:pt>
                <c:pt idx="4363">
                  <c:v>-0.14179800000000001</c:v>
                </c:pt>
                <c:pt idx="4364">
                  <c:v>-0.192887</c:v>
                </c:pt>
                <c:pt idx="4365">
                  <c:v>-0.24334900000000001</c:v>
                </c:pt>
                <c:pt idx="4366">
                  <c:v>-0.29302099999999998</c:v>
                </c:pt>
                <c:pt idx="4367">
                  <c:v>-0.34174199999999999</c:v>
                </c:pt>
                <c:pt idx="4368">
                  <c:v>-0.38935599999999998</c:v>
                </c:pt>
                <c:pt idx="4369">
                  <c:v>-0.43570799999999998</c:v>
                </c:pt>
                <c:pt idx="4370">
                  <c:v>-0.48065099999999999</c:v>
                </c:pt>
                <c:pt idx="4371">
                  <c:v>-0.52403900000000003</c:v>
                </c:pt>
                <c:pt idx="4372">
                  <c:v>-0.56573200000000001</c:v>
                </c:pt>
                <c:pt idx="4373">
                  <c:v>-0.60559600000000002</c:v>
                </c:pt>
                <c:pt idx="4374">
                  <c:v>-0.64350300000000005</c:v>
                </c:pt>
                <c:pt idx="4375">
                  <c:v>-0.67932899999999996</c:v>
                </c:pt>
                <c:pt idx="4376">
                  <c:v>-0.71296099999999996</c:v>
                </c:pt>
                <c:pt idx="4377">
                  <c:v>-0.74428799999999995</c:v>
                </c:pt>
                <c:pt idx="4378">
                  <c:v>-0.77321099999999998</c:v>
                </c:pt>
                <c:pt idx="4379">
                  <c:v>-0.79963499999999998</c:v>
                </c:pt>
                <c:pt idx="4380">
                  <c:v>-0.82347599999999999</c:v>
                </c:pt>
                <c:pt idx="4381">
                  <c:v>-0.84465500000000004</c:v>
                </c:pt>
                <c:pt idx="4382">
                  <c:v>-0.86310500000000001</c:v>
                </c:pt>
                <c:pt idx="4383">
                  <c:v>-0.87876600000000005</c:v>
                </c:pt>
                <c:pt idx="4384">
                  <c:v>-0.89158599999999999</c:v>
                </c:pt>
                <c:pt idx="4385">
                  <c:v>-0.90152299999999996</c:v>
                </c:pt>
                <c:pt idx="4386">
                  <c:v>-0.90854599999999996</c:v>
                </c:pt>
                <c:pt idx="4387">
                  <c:v>-0.91263000000000005</c:v>
                </c:pt>
                <c:pt idx="4388">
                  <c:v>-0.91376199999999996</c:v>
                </c:pt>
                <c:pt idx="4389">
                  <c:v>-0.911937</c:v>
                </c:pt>
                <c:pt idx="4390">
                  <c:v>-0.907161</c:v>
                </c:pt>
                <c:pt idx="4391">
                  <c:v>-0.899447</c:v>
                </c:pt>
                <c:pt idx="4392">
                  <c:v>-0.88882099999999997</c:v>
                </c:pt>
                <c:pt idx="4393">
                  <c:v>-0.87531599999999998</c:v>
                </c:pt>
                <c:pt idx="4394">
                  <c:v>-0.85897500000000004</c:v>
                </c:pt>
                <c:pt idx="4395">
                  <c:v>-0.83984800000000004</c:v>
                </c:pt>
                <c:pt idx="4396">
                  <c:v>-0.81799900000000003</c:v>
                </c:pt>
                <c:pt idx="4397">
                  <c:v>-0.79349599999999998</c:v>
                </c:pt>
                <c:pt idx="4398">
                  <c:v>-0.76641800000000004</c:v>
                </c:pt>
                <c:pt idx="4399">
                  <c:v>-0.73685100000000003</c:v>
                </c:pt>
                <c:pt idx="4400">
                  <c:v>-0.70489199999999996</c:v>
                </c:pt>
                <c:pt idx="4401">
                  <c:v>-0.67064199999999996</c:v>
                </c:pt>
                <c:pt idx="4402">
                  <c:v>-0.634212</c:v>
                </c:pt>
                <c:pt idx="4403">
                  <c:v>-0.59572000000000003</c:v>
                </c:pt>
                <c:pt idx="4404">
                  <c:v>-0.55528900000000003</c:v>
                </c:pt>
                <c:pt idx="4405">
                  <c:v>-0.51305100000000003</c:v>
                </c:pt>
                <c:pt idx="4406">
                  <c:v>-0.469142</c:v>
                </c:pt>
                <c:pt idx="4407">
                  <c:v>-0.42370400000000003</c:v>
                </c:pt>
                <c:pt idx="4408">
                  <c:v>-0.376884</c:v>
                </c:pt>
                <c:pt idx="4409">
                  <c:v>-0.32883400000000002</c:v>
                </c:pt>
                <c:pt idx="4410">
                  <c:v>-0.27971000000000001</c:v>
                </c:pt>
                <c:pt idx="4411">
                  <c:v>-0.22967099999999999</c:v>
                </c:pt>
                <c:pt idx="4412">
                  <c:v>-0.17888000000000001</c:v>
                </c:pt>
                <c:pt idx="4413">
                  <c:v>-0.127502</c:v>
                </c:pt>
                <c:pt idx="4414">
                  <c:v>-7.5703999999999994E-2</c:v>
                </c:pt>
                <c:pt idx="4415">
                  <c:v>-2.3654999999999999E-2</c:v>
                </c:pt>
                <c:pt idx="4416">
                  <c:v>2.8472000000000001E-2</c:v>
                </c:pt>
                <c:pt idx="4417">
                  <c:v>8.0514000000000002E-2</c:v>
                </c:pt>
                <c:pt idx="4418">
                  <c:v>0.13230500000000001</c:v>
                </c:pt>
                <c:pt idx="4419">
                  <c:v>0.183673</c:v>
                </c:pt>
                <c:pt idx="4420">
                  <c:v>0.23445199999999999</c:v>
                </c:pt>
                <c:pt idx="4421">
                  <c:v>0.28447299999999998</c:v>
                </c:pt>
                <c:pt idx="4422">
                  <c:v>0.33357500000000001</c:v>
                </c:pt>
                <c:pt idx="4423">
                  <c:v>0.38159399999999999</c:v>
                </c:pt>
                <c:pt idx="4424">
                  <c:v>0.42837599999999998</c:v>
                </c:pt>
                <c:pt idx="4425">
                  <c:v>0.47376600000000002</c:v>
                </c:pt>
                <c:pt idx="4426">
                  <c:v>0.51761699999999999</c:v>
                </c:pt>
                <c:pt idx="4427">
                  <c:v>0.55978399999999995</c:v>
                </c:pt>
                <c:pt idx="4428">
                  <c:v>0.60013099999999997</c:v>
                </c:pt>
                <c:pt idx="4429">
                  <c:v>0.63852600000000004</c:v>
                </c:pt>
                <c:pt idx="4430">
                  <c:v>0.67484299999999997</c:v>
                </c:pt>
                <c:pt idx="4431">
                  <c:v>0.70896499999999996</c:v>
                </c:pt>
                <c:pt idx="4432">
                  <c:v>0.74077899999999997</c:v>
                </c:pt>
                <c:pt idx="4433">
                  <c:v>0.77018399999999998</c:v>
                </c:pt>
                <c:pt idx="4434">
                  <c:v>0.79708299999999999</c:v>
                </c:pt>
                <c:pt idx="4435">
                  <c:v>0.82138999999999995</c:v>
                </c:pt>
                <c:pt idx="4436">
                  <c:v>0.843024</c:v>
                </c:pt>
                <c:pt idx="4437">
                  <c:v>0.86191700000000004</c:v>
                </c:pt>
                <c:pt idx="4438">
                  <c:v>0.87800800000000001</c:v>
                </c:pt>
                <c:pt idx="4439">
                  <c:v>0.89124499999999995</c:v>
                </c:pt>
                <c:pt idx="4440">
                  <c:v>0.90158400000000005</c:v>
                </c:pt>
                <c:pt idx="4441">
                  <c:v>0.908995</c:v>
                </c:pt>
                <c:pt idx="4442">
                  <c:v>0.91345200000000004</c:v>
                </c:pt>
                <c:pt idx="4443">
                  <c:v>0.91494200000000003</c:v>
                </c:pt>
                <c:pt idx="4444">
                  <c:v>0.913462</c:v>
                </c:pt>
                <c:pt idx="4445">
                  <c:v>0.90901699999999996</c:v>
                </c:pt>
                <c:pt idx="4446">
                  <c:v>0.90162200000000003</c:v>
                </c:pt>
                <c:pt idx="4447">
                  <c:v>0.89130299999999996</c:v>
                </c:pt>
                <c:pt idx="4448">
                  <c:v>0.87809300000000001</c:v>
                </c:pt>
                <c:pt idx="4449">
                  <c:v>0.86203700000000005</c:v>
                </c:pt>
                <c:pt idx="4450">
                  <c:v>0.84318800000000005</c:v>
                </c:pt>
                <c:pt idx="4451">
                  <c:v>0.82160699999999998</c:v>
                </c:pt>
                <c:pt idx="4452">
                  <c:v>0.79736600000000002</c:v>
                </c:pt>
                <c:pt idx="4453">
                  <c:v>0.77054500000000004</c:v>
                </c:pt>
                <c:pt idx="4454">
                  <c:v>0.74123000000000006</c:v>
                </c:pt>
                <c:pt idx="4455">
                  <c:v>0.70951900000000001</c:v>
                </c:pt>
                <c:pt idx="4456">
                  <c:v>0.67551399999999995</c:v>
                </c:pt>
                <c:pt idx="4457">
                  <c:v>0.63932699999999998</c:v>
                </c:pt>
                <c:pt idx="4458">
                  <c:v>0.601074</c:v>
                </c:pt>
                <c:pt idx="4459">
                  <c:v>0.56088000000000005</c:v>
                </c:pt>
                <c:pt idx="4460">
                  <c:v>0.51887399999999995</c:v>
                </c:pt>
                <c:pt idx="4461">
                  <c:v>0.47519400000000001</c:v>
                </c:pt>
                <c:pt idx="4462">
                  <c:v>0.42998199999999998</c:v>
                </c:pt>
                <c:pt idx="4463">
                  <c:v>0.38338299999999997</c:v>
                </c:pt>
                <c:pt idx="4464">
                  <c:v>0.33555000000000001</c:v>
                </c:pt>
                <c:pt idx="4465">
                  <c:v>0.286636</c:v>
                </c:pt>
                <c:pt idx="4466">
                  <c:v>0.23680100000000001</c:v>
                </c:pt>
                <c:pt idx="4467">
                  <c:v>0.18620600000000001</c:v>
                </c:pt>
                <c:pt idx="4468">
                  <c:v>0.135014</c:v>
                </c:pt>
                <c:pt idx="4469">
                  <c:v>8.3391999999999994E-2</c:v>
                </c:pt>
                <c:pt idx="4470">
                  <c:v>3.1504999999999998E-2</c:v>
                </c:pt>
                <c:pt idx="4471">
                  <c:v>-2.0479000000000001E-2</c:v>
                </c:pt>
                <c:pt idx="4472">
                  <c:v>-7.2390999999999997E-2</c:v>
                </c:pt>
                <c:pt idx="4473">
                  <c:v>-0.12406499999999999</c:v>
                </c:pt>
                <c:pt idx="4474">
                  <c:v>-0.17533199999999999</c:v>
                </c:pt>
                <c:pt idx="4475">
                  <c:v>-0.22602900000000001</c:v>
                </c:pt>
                <c:pt idx="4476">
                  <c:v>-0.27599099999999999</c:v>
                </c:pt>
                <c:pt idx="4477">
                  <c:v>-0.32505800000000001</c:v>
                </c:pt>
                <c:pt idx="4478">
                  <c:v>-0.37307099999999999</c:v>
                </c:pt>
                <c:pt idx="4479">
                  <c:v>-0.41987600000000003</c:v>
                </c:pt>
                <c:pt idx="4480">
                  <c:v>-0.46532200000000001</c:v>
                </c:pt>
                <c:pt idx="4481">
                  <c:v>-0.50926199999999999</c:v>
                </c:pt>
                <c:pt idx="4482">
                  <c:v>-0.55155500000000002</c:v>
                </c:pt>
                <c:pt idx="4483">
                  <c:v>-0.59206499999999995</c:v>
                </c:pt>
                <c:pt idx="4484">
                  <c:v>-0.63066</c:v>
                </c:pt>
                <c:pt idx="4485">
                  <c:v>-0.66721699999999995</c:v>
                </c:pt>
                <c:pt idx="4486">
                  <c:v>-0.70161799999999996</c:v>
                </c:pt>
                <c:pt idx="4487">
                  <c:v>-0.73375199999999996</c:v>
                </c:pt>
                <c:pt idx="4488">
                  <c:v>-0.76351500000000005</c:v>
                </c:pt>
                <c:pt idx="4489">
                  <c:v>-0.79081100000000004</c:v>
                </c:pt>
                <c:pt idx="4490">
                  <c:v>-0.81555200000000005</c:v>
                </c:pt>
                <c:pt idx="4491">
                  <c:v>-0.83765699999999998</c:v>
                </c:pt>
                <c:pt idx="4492">
                  <c:v>-0.85705600000000004</c:v>
                </c:pt>
                <c:pt idx="4493">
                  <c:v>-0.87368400000000002</c:v>
                </c:pt>
                <c:pt idx="4494">
                  <c:v>-0.88748899999999997</c:v>
                </c:pt>
                <c:pt idx="4495">
                  <c:v>-0.89842500000000003</c:v>
                </c:pt>
                <c:pt idx="4496">
                  <c:v>-0.90645500000000001</c:v>
                </c:pt>
                <c:pt idx="4497">
                  <c:v>-0.911555</c:v>
                </c:pt>
                <c:pt idx="4498">
                  <c:v>-0.91370499999999999</c:v>
                </c:pt>
                <c:pt idx="4499">
                  <c:v>-0.91290000000000004</c:v>
                </c:pt>
                <c:pt idx="4500">
                  <c:v>-0.90913999999999995</c:v>
                </c:pt>
                <c:pt idx="4501">
                  <c:v>-0.90243799999999996</c:v>
                </c:pt>
                <c:pt idx="4502">
                  <c:v>-0.89281299999999997</c:v>
                </c:pt>
                <c:pt idx="4503">
                  <c:v>-0.88029599999999997</c:v>
                </c:pt>
                <c:pt idx="4504">
                  <c:v>-0.864927</c:v>
                </c:pt>
                <c:pt idx="4505">
                  <c:v>-0.84675500000000004</c:v>
                </c:pt>
                <c:pt idx="4506">
                  <c:v>-0.82583700000000004</c:v>
                </c:pt>
                <c:pt idx="4507">
                  <c:v>-0.80223999999999995</c:v>
                </c:pt>
                <c:pt idx="4508">
                  <c:v>-0.77604099999999998</c:v>
                </c:pt>
                <c:pt idx="4509">
                  <c:v>-0.74732200000000004</c:v>
                </c:pt>
                <c:pt idx="4510">
                  <c:v>-0.71617699999999995</c:v>
                </c:pt>
                <c:pt idx="4511">
                  <c:v>-0.68270500000000001</c:v>
                </c:pt>
                <c:pt idx="4512">
                  <c:v>-0.64701399999999998</c:v>
                </c:pt>
                <c:pt idx="4513">
                  <c:v>-0.60921899999999996</c:v>
                </c:pt>
                <c:pt idx="4514">
                  <c:v>-0.569442</c:v>
                </c:pt>
                <c:pt idx="4515">
                  <c:v>-0.52781199999999995</c:v>
                </c:pt>
                <c:pt idx="4516">
                  <c:v>-0.48446299999999998</c:v>
                </c:pt>
                <c:pt idx="4517">
                  <c:v>-0.43953599999999998</c:v>
                </c:pt>
                <c:pt idx="4518">
                  <c:v>-0.39317600000000003</c:v>
                </c:pt>
                <c:pt idx="4519">
                  <c:v>-0.34553200000000001</c:v>
                </c:pt>
                <c:pt idx="4520">
                  <c:v>-0.296761</c:v>
                </c:pt>
                <c:pt idx="4521">
                  <c:v>-0.24701899999999999</c:v>
                </c:pt>
                <c:pt idx="4522">
                  <c:v>-0.196469</c:v>
                </c:pt>
                <c:pt idx="4523">
                  <c:v>-0.14527499999999999</c:v>
                </c:pt>
                <c:pt idx="4524">
                  <c:v>-9.3603000000000006E-2</c:v>
                </c:pt>
                <c:pt idx="4525">
                  <c:v>-4.1620999999999998E-2</c:v>
                </c:pt>
                <c:pt idx="4526">
                  <c:v>1.0499E-2</c:v>
                </c:pt>
                <c:pt idx="4527">
                  <c:v>6.2588000000000005E-2</c:v>
                </c:pt>
                <c:pt idx="4528">
                  <c:v>0.114485</c:v>
                </c:pt>
                <c:pt idx="4529">
                  <c:v>0.166018</c:v>
                </c:pt>
                <c:pt idx="4530">
                  <c:v>0.21701899999999999</c:v>
                </c:pt>
                <c:pt idx="4531">
                  <c:v>0.26732</c:v>
                </c:pt>
                <c:pt idx="4532">
                  <c:v>0.31675700000000001</c:v>
                </c:pt>
                <c:pt idx="4533">
                  <c:v>0.36516700000000002</c:v>
                </c:pt>
                <c:pt idx="4534">
                  <c:v>0.41239399999999998</c:v>
                </c:pt>
                <c:pt idx="4535">
                  <c:v>0.45828099999999999</c:v>
                </c:pt>
                <c:pt idx="4536">
                  <c:v>0.50267799999999996</c:v>
                </c:pt>
                <c:pt idx="4537">
                  <c:v>0.54544199999999998</c:v>
                </c:pt>
                <c:pt idx="4538">
                  <c:v>0.58643199999999995</c:v>
                </c:pt>
                <c:pt idx="4539">
                  <c:v>0.62551400000000001</c:v>
                </c:pt>
                <c:pt idx="4540">
                  <c:v>0.66256199999999998</c:v>
                </c:pt>
                <c:pt idx="4541">
                  <c:v>0.69745299999999999</c:v>
                </c:pt>
                <c:pt idx="4542">
                  <c:v>0.73007599999999995</c:v>
                </c:pt>
                <c:pt idx="4543">
                  <c:v>0.76032299999999997</c:v>
                </c:pt>
                <c:pt idx="4544">
                  <c:v>0.78809600000000002</c:v>
                </c:pt>
                <c:pt idx="4545">
                  <c:v>0.81330599999999997</c:v>
                </c:pt>
                <c:pt idx="4546">
                  <c:v>0.83587</c:v>
                </c:pt>
                <c:pt idx="4547">
                  <c:v>0.85571600000000003</c:v>
                </c:pt>
                <c:pt idx="4548">
                  <c:v>0.87277899999999997</c:v>
                </c:pt>
                <c:pt idx="4549">
                  <c:v>0.88700500000000004</c:v>
                </c:pt>
                <c:pt idx="4550">
                  <c:v>0.89834800000000004</c:v>
                </c:pt>
                <c:pt idx="4551">
                  <c:v>0.90677200000000002</c:v>
                </c:pt>
                <c:pt idx="4552">
                  <c:v>0.91224899999999998</c:v>
                </c:pt>
                <c:pt idx="4553">
                  <c:v>0.91476400000000002</c:v>
                </c:pt>
                <c:pt idx="4554">
                  <c:v>0.91430800000000001</c:v>
                </c:pt>
                <c:pt idx="4555">
                  <c:v>0.91088400000000003</c:v>
                </c:pt>
                <c:pt idx="4556">
                  <c:v>0.90450399999999997</c:v>
                </c:pt>
                <c:pt idx="4557">
                  <c:v>0.89519000000000004</c:v>
                </c:pt>
                <c:pt idx="4558">
                  <c:v>0.88297199999999998</c:v>
                </c:pt>
                <c:pt idx="4559">
                  <c:v>0.867892</c:v>
                </c:pt>
                <c:pt idx="4560">
                  <c:v>0.84999899999999995</c:v>
                </c:pt>
                <c:pt idx="4561">
                  <c:v>0.82935300000000001</c:v>
                </c:pt>
                <c:pt idx="4562">
                  <c:v>0.80602099999999999</c:v>
                </c:pt>
                <c:pt idx="4563">
                  <c:v>0.78008</c:v>
                </c:pt>
                <c:pt idx="4564">
                  <c:v>0.75161500000000003</c:v>
                </c:pt>
                <c:pt idx="4565">
                  <c:v>0.720719</c:v>
                </c:pt>
                <c:pt idx="4566">
                  <c:v>0.68749300000000002</c:v>
                </c:pt>
                <c:pt idx="4567">
                  <c:v>0.65204499999999999</c:v>
                </c:pt>
                <c:pt idx="4568">
                  <c:v>0.61449100000000001</c:v>
                </c:pt>
                <c:pt idx="4569">
                  <c:v>0.57495099999999999</c:v>
                </c:pt>
                <c:pt idx="4570">
                  <c:v>0.533555</c:v>
                </c:pt>
                <c:pt idx="4571">
                  <c:v>0.49043700000000001</c:v>
                </c:pt>
                <c:pt idx="4572">
                  <c:v>0.44573699999999999</c:v>
                </c:pt>
                <c:pt idx="4573">
                  <c:v>0.39959899999999998</c:v>
                </c:pt>
                <c:pt idx="4574">
                  <c:v>0.35217399999999999</c:v>
                </c:pt>
                <c:pt idx="4575">
                  <c:v>0.30361500000000002</c:v>
                </c:pt>
                <c:pt idx="4576">
                  <c:v>0.25407999999999997</c:v>
                </c:pt>
                <c:pt idx="4577">
                  <c:v>0.20372899999999999</c:v>
                </c:pt>
                <c:pt idx="4578">
                  <c:v>0.152724</c:v>
                </c:pt>
                <c:pt idx="4579">
                  <c:v>0.101231</c:v>
                </c:pt>
                <c:pt idx="4580">
                  <c:v>4.9416000000000002E-2</c:v>
                </c:pt>
                <c:pt idx="4581">
                  <c:v>-2.5530000000000001E-3</c:v>
                </c:pt>
                <c:pt idx="4582">
                  <c:v>-5.4509000000000002E-2</c:v>
                </c:pt>
                <c:pt idx="4583">
                  <c:v>-0.106283</c:v>
                </c:pt>
                <c:pt idx="4584">
                  <c:v>-0.15770999999999999</c:v>
                </c:pt>
                <c:pt idx="4585">
                  <c:v>-0.208622</c:v>
                </c:pt>
                <c:pt idx="4586">
                  <c:v>-0.25885599999999998</c:v>
                </c:pt>
                <c:pt idx="4587">
                  <c:v>-0.308249</c:v>
                </c:pt>
                <c:pt idx="4588">
                  <c:v>-0.35664400000000002</c:v>
                </c:pt>
                <c:pt idx="4589">
                  <c:v>-0.40388200000000002</c:v>
                </c:pt>
                <c:pt idx="4590">
                  <c:v>-0.44981399999999999</c:v>
                </c:pt>
                <c:pt idx="4591">
                  <c:v>-0.49428899999999998</c:v>
                </c:pt>
                <c:pt idx="4592">
                  <c:v>-0.53716600000000003</c:v>
                </c:pt>
                <c:pt idx="4593">
                  <c:v>-0.57830499999999996</c:v>
                </c:pt>
                <c:pt idx="4594">
                  <c:v>-0.61757499999999999</c:v>
                </c:pt>
                <c:pt idx="4595">
                  <c:v>-0.65484900000000001</c:v>
                </c:pt>
                <c:pt idx="4596">
                  <c:v>-0.69000600000000001</c:v>
                </c:pt>
                <c:pt idx="4597">
                  <c:v>-0.72293399999999997</c:v>
                </c:pt>
                <c:pt idx="4598">
                  <c:v>-0.75352600000000003</c:v>
                </c:pt>
                <c:pt idx="4599">
                  <c:v>-0.78168300000000002</c:v>
                </c:pt>
                <c:pt idx="4600">
                  <c:v>-0.80731399999999998</c:v>
                </c:pt>
                <c:pt idx="4601">
                  <c:v>-0.83033699999999999</c:v>
                </c:pt>
                <c:pt idx="4602">
                  <c:v>-0.85067599999999999</c:v>
                </c:pt>
                <c:pt idx="4603">
                  <c:v>-0.86826700000000001</c:v>
                </c:pt>
                <c:pt idx="4604">
                  <c:v>-0.88305100000000003</c:v>
                </c:pt>
                <c:pt idx="4605">
                  <c:v>-0.89498</c:v>
                </c:pt>
                <c:pt idx="4606">
                  <c:v>-0.90401600000000004</c:v>
                </c:pt>
                <c:pt idx="4607">
                  <c:v>-0.91012899999999997</c:v>
                </c:pt>
                <c:pt idx="4608">
                  <c:v>-0.91329800000000005</c:v>
                </c:pt>
                <c:pt idx="4609">
                  <c:v>-0.91351199999999999</c:v>
                </c:pt>
                <c:pt idx="4610">
                  <c:v>-0.91076999999999997</c:v>
                </c:pt>
                <c:pt idx="4611">
                  <c:v>-0.90508</c:v>
                </c:pt>
                <c:pt idx="4612">
                  <c:v>-0.89646000000000003</c:v>
                </c:pt>
                <c:pt idx="4613">
                  <c:v>-0.88493699999999997</c:v>
                </c:pt>
                <c:pt idx="4614">
                  <c:v>-0.87054600000000004</c:v>
                </c:pt>
                <c:pt idx="4615">
                  <c:v>-0.85333400000000004</c:v>
                </c:pt>
                <c:pt idx="4616">
                  <c:v>-0.83335599999999999</c:v>
                </c:pt>
                <c:pt idx="4617">
                  <c:v>-0.81067500000000003</c:v>
                </c:pt>
                <c:pt idx="4618">
                  <c:v>-0.78536399999999995</c:v>
                </c:pt>
                <c:pt idx="4619">
                  <c:v>-0.75750399999999996</c:v>
                </c:pt>
                <c:pt idx="4620">
                  <c:v>-0.72718499999999997</c:v>
                </c:pt>
                <c:pt idx="4621">
                  <c:v>-0.69450299999999998</c:v>
                </c:pt>
                <c:pt idx="4622">
                  <c:v>-0.65956499999999996</c:v>
                </c:pt>
                <c:pt idx="4623">
                  <c:v>-0.62248199999999998</c:v>
                </c:pt>
                <c:pt idx="4624">
                  <c:v>-0.58337499999999998</c:v>
                </c:pt>
                <c:pt idx="4625">
                  <c:v>-0.54236899999999999</c:v>
                </c:pt>
                <c:pt idx="4626">
                  <c:v>-0.49959700000000001</c:v>
                </c:pt>
                <c:pt idx="4627">
                  <c:v>-0.45519799999999999</c:v>
                </c:pt>
                <c:pt idx="4628">
                  <c:v>-0.40931499999999998</c:v>
                </c:pt>
                <c:pt idx="4629">
                  <c:v>-0.362097</c:v>
                </c:pt>
                <c:pt idx="4630">
                  <c:v>-0.313697</c:v>
                </c:pt>
                <c:pt idx="4631">
                  <c:v>-0.26427200000000001</c:v>
                </c:pt>
                <c:pt idx="4632">
                  <c:v>-0.21398200000000001</c:v>
                </c:pt>
                <c:pt idx="4633">
                  <c:v>-0.162991</c:v>
                </c:pt>
                <c:pt idx="4634">
                  <c:v>-0.11146499999999999</c:v>
                </c:pt>
                <c:pt idx="4635">
                  <c:v>-5.9570999999999999E-2</c:v>
                </c:pt>
                <c:pt idx="4636">
                  <c:v>-7.4780000000000003E-3</c:v>
                </c:pt>
                <c:pt idx="4637">
                  <c:v>4.4638999999999998E-2</c:v>
                </c:pt>
                <c:pt idx="4638">
                  <c:v>9.6620999999999999E-2</c:v>
                </c:pt>
                <c:pt idx="4639">
                  <c:v>0.14829899999999999</c:v>
                </c:pt>
                <c:pt idx="4640">
                  <c:v>0.19950200000000001</c:v>
                </c:pt>
                <c:pt idx="4641">
                  <c:v>0.25006299999999998</c:v>
                </c:pt>
                <c:pt idx="4642">
                  <c:v>0.299817</c:v>
                </c:pt>
                <c:pt idx="4643">
                  <c:v>0.34860000000000002</c:v>
                </c:pt>
                <c:pt idx="4644">
                  <c:v>0.39625199999999999</c:v>
                </c:pt>
                <c:pt idx="4645">
                  <c:v>0.44261800000000001</c:v>
                </c:pt>
                <c:pt idx="4646">
                  <c:v>0.48754599999999998</c:v>
                </c:pt>
                <c:pt idx="4647">
                  <c:v>0.53088900000000006</c:v>
                </c:pt>
                <c:pt idx="4648">
                  <c:v>0.57250599999999996</c:v>
                </c:pt>
                <c:pt idx="4649">
                  <c:v>0.61226100000000006</c:v>
                </c:pt>
                <c:pt idx="4650">
                  <c:v>0.65002400000000005</c:v>
                </c:pt>
                <c:pt idx="4651">
                  <c:v>0.68567199999999995</c:v>
                </c:pt>
                <c:pt idx="4652">
                  <c:v>0.71909000000000001</c:v>
                </c:pt>
                <c:pt idx="4653">
                  <c:v>0.75016700000000003</c:v>
                </c:pt>
                <c:pt idx="4654">
                  <c:v>0.77880400000000005</c:v>
                </c:pt>
                <c:pt idx="4655">
                  <c:v>0.80490799999999996</c:v>
                </c:pt>
                <c:pt idx="4656">
                  <c:v>0.82839300000000005</c:v>
                </c:pt>
                <c:pt idx="4657">
                  <c:v>0.84918400000000005</c:v>
                </c:pt>
                <c:pt idx="4658">
                  <c:v>0.86721300000000001</c:v>
                </c:pt>
                <c:pt idx="4659">
                  <c:v>0.88242299999999996</c:v>
                </c:pt>
                <c:pt idx="4660">
                  <c:v>0.89476500000000003</c:v>
                </c:pt>
                <c:pt idx="4661">
                  <c:v>0.90419899999999997</c:v>
                </c:pt>
                <c:pt idx="4662">
                  <c:v>0.91069500000000003</c:v>
                </c:pt>
                <c:pt idx="4663">
                  <c:v>0.91423200000000004</c:v>
                </c:pt>
                <c:pt idx="4664">
                  <c:v>0.91480099999999998</c:v>
                </c:pt>
                <c:pt idx="4665">
                  <c:v>0.91239999999999999</c:v>
                </c:pt>
                <c:pt idx="4666">
                  <c:v>0.90703699999999998</c:v>
                </c:pt>
                <c:pt idx="4667">
                  <c:v>0.89873199999999998</c:v>
                </c:pt>
                <c:pt idx="4668">
                  <c:v>0.88751100000000005</c:v>
                </c:pt>
                <c:pt idx="4669">
                  <c:v>0.87341299999999999</c:v>
                </c:pt>
                <c:pt idx="4670">
                  <c:v>0.85648400000000002</c:v>
                </c:pt>
                <c:pt idx="4671">
                  <c:v>0.83677999999999997</c:v>
                </c:pt>
                <c:pt idx="4672">
                  <c:v>0.81436500000000001</c:v>
                </c:pt>
                <c:pt idx="4673">
                  <c:v>0.78931499999999999</c:v>
                </c:pt>
                <c:pt idx="4674">
                  <c:v>0.76171</c:v>
                </c:pt>
                <c:pt idx="4675">
                  <c:v>0.73164099999999999</c:v>
                </c:pt>
                <c:pt idx="4676">
                  <c:v>0.69920700000000002</c:v>
                </c:pt>
                <c:pt idx="4677">
                  <c:v>0.66451199999999999</c:v>
                </c:pt>
                <c:pt idx="4678">
                  <c:v>0.62767099999999998</c:v>
                </c:pt>
                <c:pt idx="4679">
                  <c:v>0.58880200000000005</c:v>
                </c:pt>
                <c:pt idx="4680">
                  <c:v>0.54803100000000005</c:v>
                </c:pt>
                <c:pt idx="4681">
                  <c:v>0.50549100000000002</c:v>
                </c:pt>
                <c:pt idx="4682">
                  <c:v>0.46132099999999998</c:v>
                </c:pt>
                <c:pt idx="4683">
                  <c:v>0.41566199999999998</c:v>
                </c:pt>
                <c:pt idx="4684">
                  <c:v>0.36866399999999999</c:v>
                </c:pt>
                <c:pt idx="4685">
                  <c:v>0.32047799999999999</c:v>
                </c:pt>
                <c:pt idx="4686">
                  <c:v>0.271262</c:v>
                </c:pt>
                <c:pt idx="4687">
                  <c:v>0.22117400000000001</c:v>
                </c:pt>
                <c:pt idx="4688">
                  <c:v>0.170376</c:v>
                </c:pt>
                <c:pt idx="4689">
                  <c:v>0.119032</c:v>
                </c:pt>
                <c:pt idx="4690">
                  <c:v>6.7309999999999995E-2</c:v>
                </c:pt>
                <c:pt idx="4691">
                  <c:v>1.5375E-2</c:v>
                </c:pt>
                <c:pt idx="4692">
                  <c:v>-3.6603999999999998E-2</c:v>
                </c:pt>
                <c:pt idx="4693">
                  <c:v>-8.8459999999999997E-2</c:v>
                </c:pt>
                <c:pt idx="4694">
                  <c:v>-0.14002600000000001</c:v>
                </c:pt>
                <c:pt idx="4695">
                  <c:v>-0.191134</c:v>
                </c:pt>
                <c:pt idx="4696">
                  <c:v>-0.24162</c:v>
                </c:pt>
                <c:pt idx="4697">
                  <c:v>-0.29132200000000003</c:v>
                </c:pt>
                <c:pt idx="4698">
                  <c:v>-0.34007799999999999</c:v>
                </c:pt>
                <c:pt idx="4699">
                  <c:v>-0.38773299999999999</c:v>
                </c:pt>
                <c:pt idx="4700">
                  <c:v>-0.43413200000000002</c:v>
                </c:pt>
                <c:pt idx="4701">
                  <c:v>-0.479126</c:v>
                </c:pt>
                <c:pt idx="4702">
                  <c:v>-0.52256999999999998</c:v>
                </c:pt>
                <c:pt idx="4703">
                  <c:v>-0.56432400000000005</c:v>
                </c:pt>
                <c:pt idx="4704">
                  <c:v>-0.60425300000000004</c:v>
                </c:pt>
                <c:pt idx="4705">
                  <c:v>-0.64222900000000005</c:v>
                </c:pt>
                <c:pt idx="4706">
                  <c:v>-0.67812899999999998</c:v>
                </c:pt>
                <c:pt idx="4707">
                  <c:v>-0.71183799999999997</c:v>
                </c:pt>
                <c:pt idx="4708">
                  <c:v>-0.74324699999999999</c:v>
                </c:pt>
                <c:pt idx="4709">
                  <c:v>-0.772254</c:v>
                </c:pt>
                <c:pt idx="4710">
                  <c:v>-0.79876599999999998</c:v>
                </c:pt>
                <c:pt idx="4711">
                  <c:v>-0.82269700000000001</c:v>
                </c:pt>
                <c:pt idx="4712">
                  <c:v>-0.84397</c:v>
                </c:pt>
                <c:pt idx="4713">
                  <c:v>-0.86251500000000003</c:v>
                </c:pt>
                <c:pt idx="4714">
                  <c:v>-0.87827299999999997</c:v>
                </c:pt>
                <c:pt idx="4715">
                  <c:v>-0.89119099999999996</c:v>
                </c:pt>
                <c:pt idx="4716">
                  <c:v>-0.90122899999999995</c:v>
                </c:pt>
                <c:pt idx="4717">
                  <c:v>-0.90835200000000005</c:v>
                </c:pt>
                <c:pt idx="4718">
                  <c:v>-0.91253799999999996</c:v>
                </c:pt>
                <c:pt idx="4719">
                  <c:v>-0.91377200000000003</c:v>
                </c:pt>
                <c:pt idx="4720">
                  <c:v>-0.912049</c:v>
                </c:pt>
                <c:pt idx="4721">
                  <c:v>-0.90737500000000004</c:v>
                </c:pt>
                <c:pt idx="4722">
                  <c:v>-0.89976199999999995</c:v>
                </c:pt>
                <c:pt idx="4723">
                  <c:v>-0.88923600000000003</c:v>
                </c:pt>
                <c:pt idx="4724">
                  <c:v>-0.87583</c:v>
                </c:pt>
                <c:pt idx="4725">
                  <c:v>-0.85958500000000004</c:v>
                </c:pt>
                <c:pt idx="4726">
                  <c:v>-0.84055400000000002</c:v>
                </c:pt>
                <c:pt idx="4727">
                  <c:v>-0.818797</c:v>
                </c:pt>
                <c:pt idx="4728">
                  <c:v>-0.79438500000000001</c:v>
                </c:pt>
                <c:pt idx="4729">
                  <c:v>-0.76739400000000002</c:v>
                </c:pt>
                <c:pt idx="4730">
                  <c:v>-0.73791200000000001</c:v>
                </c:pt>
                <c:pt idx="4731">
                  <c:v>-0.70603300000000002</c:v>
                </c:pt>
                <c:pt idx="4732">
                  <c:v>-0.67186100000000004</c:v>
                </c:pt>
                <c:pt idx="4733">
                  <c:v>-0.63550399999999996</c:v>
                </c:pt>
                <c:pt idx="4734">
                  <c:v>-0.59708099999999997</c:v>
                </c:pt>
                <c:pt idx="4735">
                  <c:v>-0.55671499999999996</c:v>
                </c:pt>
                <c:pt idx="4736">
                  <c:v>-0.51453700000000002</c:v>
                </c:pt>
                <c:pt idx="4737">
                  <c:v>-0.47068300000000002</c:v>
                </c:pt>
                <c:pt idx="4738">
                  <c:v>-0.42529499999999998</c:v>
                </c:pt>
                <c:pt idx="4739">
                  <c:v>-0.378521</c:v>
                </c:pt>
                <c:pt idx="4740">
                  <c:v>-0.33051000000000003</c:v>
                </c:pt>
                <c:pt idx="4741">
                  <c:v>-0.28142099999999998</c:v>
                </c:pt>
                <c:pt idx="4742">
                  <c:v>-0.23141100000000001</c:v>
                </c:pt>
                <c:pt idx="4743">
                  <c:v>-0.180643</c:v>
                </c:pt>
                <c:pt idx="4744">
                  <c:v>-0.12928300000000001</c:v>
                </c:pt>
                <c:pt idx="4745">
                  <c:v>-7.7496999999999996E-2</c:v>
                </c:pt>
                <c:pt idx="4746">
                  <c:v>-2.5453E-2</c:v>
                </c:pt>
                <c:pt idx="4747">
                  <c:v>2.6674E-2</c:v>
                </c:pt>
                <c:pt idx="4748">
                  <c:v>7.8722E-2</c:v>
                </c:pt>
                <c:pt idx="4749">
                  <c:v>0.130524</c:v>
                </c:pt>
                <c:pt idx="4750">
                  <c:v>0.18190999999999999</c:v>
                </c:pt>
                <c:pt idx="4751">
                  <c:v>0.232711</c:v>
                </c:pt>
                <c:pt idx="4752">
                  <c:v>0.28276200000000001</c:v>
                </c:pt>
                <c:pt idx="4753">
                  <c:v>0.331897</c:v>
                </c:pt>
                <c:pt idx="4754">
                  <c:v>0.37995699999999999</c:v>
                </c:pt>
                <c:pt idx="4755">
                  <c:v>0.426784</c:v>
                </c:pt>
                <c:pt idx="4756">
                  <c:v>0.47222500000000001</c:v>
                </c:pt>
                <c:pt idx="4757">
                  <c:v>0.51613100000000001</c:v>
                </c:pt>
                <c:pt idx="4758">
                  <c:v>0.55835900000000005</c:v>
                </c:pt>
                <c:pt idx="4759">
                  <c:v>0.59877100000000005</c:v>
                </c:pt>
                <c:pt idx="4760">
                  <c:v>0.637235</c:v>
                </c:pt>
                <c:pt idx="4761">
                  <c:v>0.67362599999999995</c:v>
                </c:pt>
                <c:pt idx="4762">
                  <c:v>0.70782500000000004</c:v>
                </c:pt>
                <c:pt idx="4763">
                  <c:v>0.73972099999999996</c:v>
                </c:pt>
                <c:pt idx="4764">
                  <c:v>0.76921099999999998</c:v>
                </c:pt>
                <c:pt idx="4765">
                  <c:v>0.79619799999999996</c:v>
                </c:pt>
                <c:pt idx="4766">
                  <c:v>0.82059499999999996</c:v>
                </c:pt>
                <c:pt idx="4767">
                  <c:v>0.84232300000000004</c:v>
                </c:pt>
                <c:pt idx="4768">
                  <c:v>0.86131199999999997</c:v>
                </c:pt>
                <c:pt idx="4769">
                  <c:v>0.87749999999999995</c:v>
                </c:pt>
                <c:pt idx="4770">
                  <c:v>0.89083599999999996</c:v>
                </c:pt>
                <c:pt idx="4771">
                  <c:v>0.90127599999999997</c:v>
                </c:pt>
                <c:pt idx="4772">
                  <c:v>0.90878800000000004</c:v>
                </c:pt>
                <c:pt idx="4773">
                  <c:v>0.91334700000000002</c:v>
                </c:pt>
                <c:pt idx="4774">
                  <c:v>0.91493999999999998</c:v>
                </c:pt>
                <c:pt idx="4775">
                  <c:v>0.91356300000000001</c:v>
                </c:pt>
                <c:pt idx="4776">
                  <c:v>0.90922000000000003</c:v>
                </c:pt>
                <c:pt idx="4777">
                  <c:v>0.90192600000000001</c:v>
                </c:pt>
                <c:pt idx="4778">
                  <c:v>0.89170700000000003</c:v>
                </c:pt>
                <c:pt idx="4779">
                  <c:v>0.87859699999999996</c:v>
                </c:pt>
                <c:pt idx="4780">
                  <c:v>0.86263800000000002</c:v>
                </c:pt>
                <c:pt idx="4781">
                  <c:v>0.84388399999999997</c:v>
                </c:pt>
                <c:pt idx="4782">
                  <c:v>0.82239600000000002</c:v>
                </c:pt>
                <c:pt idx="4783">
                  <c:v>0.79824600000000001</c:v>
                </c:pt>
                <c:pt idx="4784">
                  <c:v>0.77151199999999998</c:v>
                </c:pt>
                <c:pt idx="4785">
                  <c:v>0.742282</c:v>
                </c:pt>
                <c:pt idx="4786">
                  <c:v>0.71065199999999995</c:v>
                </c:pt>
                <c:pt idx="4787">
                  <c:v>0.67672500000000002</c:v>
                </c:pt>
                <c:pt idx="4788">
                  <c:v>0.64061100000000004</c:v>
                </c:pt>
                <c:pt idx="4789">
                  <c:v>0.60242700000000005</c:v>
                </c:pt>
                <c:pt idx="4790" formatCode="0.00E+00">
                  <c:v>0.56361470000000002</c:v>
                </c:pt>
                <c:pt idx="4791" formatCode="0.00E+00">
                  <c:v>0.52163119999999996</c:v>
                </c:pt>
                <c:pt idx="4792" formatCode="0.00E+00">
                  <c:v>0.4779775</c:v>
                </c:pt>
                <c:pt idx="4793" formatCode="0.00E+00">
                  <c:v>0.4327956</c:v>
                </c:pt>
                <c:pt idx="4794" formatCode="0.00E+00">
                  <c:v>0.38623200000000002</c:v>
                </c:pt>
                <c:pt idx="4795" formatCode="0.00E+00">
                  <c:v>0.33843849999999998</c:v>
                </c:pt>
                <c:pt idx="4796" formatCode="0.00E+00">
                  <c:v>0.28956949999999998</c:v>
                </c:pt>
                <c:pt idx="4797" formatCode="0.00E+00">
                  <c:v>0.23978350000000001</c:v>
                </c:pt>
                <c:pt idx="4798" formatCode="0.00E+00">
                  <c:v>0.18924150000000001</c:v>
                </c:pt>
                <c:pt idx="4799" formatCode="0.00E+00">
                  <c:v>0.1381068</c:v>
                </c:pt>
                <c:pt idx="4800" formatCode="0.00E+00">
                  <c:v>8.6544449999999995E-2</c:v>
                </c:pt>
                <c:pt idx="4801" formatCode="0.00E+00">
                  <c:v>3.4720889999999997E-2</c:v>
                </c:pt>
                <c:pt idx="4802" formatCode="0.00E+00">
                  <c:v>-1.719706E-2</c:v>
                </c:pt>
                <c:pt idx="4803" formatCode="0.00E+00">
                  <c:v>-6.9042179999999995E-2</c:v>
                </c:pt>
                <c:pt idx="4804" formatCode="0.00E+00">
                  <c:v>-0.1206479</c:v>
                </c:pt>
                <c:pt idx="4805" formatCode="0.00E+00">
                  <c:v>-0.17184820000000001</c:v>
                </c:pt>
                <c:pt idx="4806" formatCode="0.00E+00">
                  <c:v>-0.2224788</c:v>
                </c:pt>
                <c:pt idx="4807" formatCode="0.00E+00">
                  <c:v>-0.27237729999999999</c:v>
                </c:pt>
                <c:pt idx="4808" formatCode="0.00E+00">
                  <c:v>-0.32138349999999999</c:v>
                </c:pt>
                <c:pt idx="4809" formatCode="0.00E+00">
                  <c:v>-0.36934040000000001</c:v>
                </c:pt>
                <c:pt idx="4810" formatCode="0.00E+00">
                  <c:v>-0.41609439999999998</c:v>
                </c:pt>
                <c:pt idx="4811" formatCode="0.00E+00">
                  <c:v>-0.46149580000000001</c:v>
                </c:pt>
                <c:pt idx="4812" formatCode="0.00E+00">
                  <c:v>-0.50539920000000005</c:v>
                </c:pt>
                <c:pt idx="4813" formatCode="0.00E+00">
                  <c:v>-0.54766400000000004</c:v>
                </c:pt>
                <c:pt idx="4814" formatCode="0.00E+00">
                  <c:v>-0.58815470000000003</c:v>
                </c:pt>
                <c:pt idx="4815" formatCode="0.00E+00">
                  <c:v>-0.62674189999999996</c:v>
                </c:pt>
                <c:pt idx="4816" formatCode="0.00E+00">
                  <c:v>-0.6633019</c:v>
                </c:pt>
                <c:pt idx="4817" formatCode="0.00E+00">
                  <c:v>-0.69771749999999999</c:v>
                </c:pt>
                <c:pt idx="4818" formatCode="0.00E+00">
                  <c:v>-0.72987829999999998</c:v>
                </c:pt>
                <c:pt idx="4819" formatCode="0.00E+00">
                  <c:v>-0.7596811</c:v>
                </c:pt>
                <c:pt idx="4820" formatCode="0.00E+00">
                  <c:v>-0.78703009999999995</c:v>
                </c:pt>
                <c:pt idx="4821" formatCode="0.00E+00">
                  <c:v>-0.81183720000000004</c:v>
                </c:pt>
                <c:pt idx="4822" formatCode="0.00E+00">
                  <c:v>-0.83402229999999999</c:v>
                </c:pt>
                <c:pt idx="4823" formatCode="0.00E+00">
                  <c:v>-0.85351390000000005</c:v>
                </c:pt>
                <c:pt idx="4824" formatCode="0.00E+00">
                  <c:v>-0.87024849999999998</c:v>
                </c:pt>
                <c:pt idx="4825" formatCode="0.00E+00">
                  <c:v>-0.8841717</c:v>
                </c:pt>
                <c:pt idx="4826" formatCode="0.00E+00">
                  <c:v>-0.89523779999999997</c:v>
                </c:pt>
                <c:pt idx="4827" formatCode="0.00E+00">
                  <c:v>-0.9034103</c:v>
                </c:pt>
                <c:pt idx="4828" formatCode="0.00E+00">
                  <c:v>-0.90866170000000002</c:v>
                </c:pt>
                <c:pt idx="4829" formatCode="0.00E+00">
                  <c:v>-0.9109739</c:v>
                </c:pt>
                <c:pt idx="4830" formatCode="0.00E+00">
                  <c:v>-0.91033810000000004</c:v>
                </c:pt>
                <c:pt idx="4831" formatCode="0.00E+00">
                  <c:v>-0.90675490000000003</c:v>
                </c:pt>
                <c:pt idx="4832" formatCode="0.00E+00">
                  <c:v>-0.90023430000000004</c:v>
                </c:pt>
                <c:pt idx="4833" formatCode="0.00E+00">
                  <c:v>-0.89079580000000003</c:v>
                </c:pt>
                <c:pt idx="4834" formatCode="0.00E+00">
                  <c:v>-0.87846820000000003</c:v>
                </c:pt>
                <c:pt idx="4835" formatCode="0.00E+00">
                  <c:v>-0.86328939999999998</c:v>
                </c:pt>
                <c:pt idx="4836" formatCode="0.00E+00">
                  <c:v>-0.84530680000000002</c:v>
                </c:pt>
                <c:pt idx="4837" formatCode="0.00E+00">
                  <c:v>-0.82457689999999995</c:v>
                </c:pt>
                <c:pt idx="4838" formatCode="0.00E+00">
                  <c:v>-0.80116469999999995</c:v>
                </c:pt>
                <c:pt idx="4839" formatCode="0.00E+00">
                  <c:v>-0.77514450000000001</c:v>
                </c:pt>
                <c:pt idx="4840" formatCode="0.00E+00">
                  <c:v>-0.74659869999999995</c:v>
                </c:pt>
                <c:pt idx="4841" formatCode="0.00E+00">
                  <c:v>-0.71561819999999998</c:v>
                </c:pt>
                <c:pt idx="4842" formatCode="0.00E+00">
                  <c:v>-0.68230179999999996</c:v>
                </c:pt>
                <c:pt idx="4843" formatCode="0.00E+00">
                  <c:v>-0.64675609999999994</c:v>
                </c:pt>
                <c:pt idx="4844" formatCode="0.00E+00">
                  <c:v>-0.60909469999999999</c:v>
                </c:pt>
                <c:pt idx="4845" formatCode="0.00E+00">
                  <c:v>-0.56943900000000003</c:v>
                </c:pt>
                <c:pt idx="4846" formatCode="0.00E+00">
                  <c:v>-0.5279163</c:v>
                </c:pt>
                <c:pt idx="4847" formatCode="0.00E+00">
                  <c:v>-0.4846607</c:v>
                </c:pt>
                <c:pt idx="4848" formatCode="0.00E+00">
                  <c:v>-0.43981160000000002</c:v>
                </c:pt>
                <c:pt idx="4849" formatCode="0.00E+00">
                  <c:v>-0.39351419999999998</c:v>
                </c:pt>
                <c:pt idx="4850" formatCode="0.00E+00">
                  <c:v>-0.34591850000000002</c:v>
                </c:pt>
                <c:pt idx="4851" formatCode="0.00E+00">
                  <c:v>-0.29717890000000002</c:v>
                </c:pt>
                <c:pt idx="4852" formatCode="0.00E+00">
                  <c:v>-0.2474536</c:v>
                </c:pt>
                <c:pt idx="4853" formatCode="0.00E+00">
                  <c:v>-0.19690440000000001</c:v>
                </c:pt>
                <c:pt idx="4854" formatCode="0.00E+00">
                  <c:v>-0.14569589999999999</c:v>
                </c:pt>
                <c:pt idx="4855" formatCode="0.00E+00">
                  <c:v>-9.3994880000000003E-2</c:v>
                </c:pt>
                <c:pt idx="4856" formatCode="0.00E+00">
                  <c:v>-4.1970019999999997E-2</c:v>
                </c:pt>
                <c:pt idx="4857" formatCode="0.00E+00">
                  <c:v>1.0208139999999999E-2</c:v>
                </c:pt>
                <c:pt idx="4858" formatCode="0.00E+00">
                  <c:v>6.2365719999999999E-2</c:v>
                </c:pt>
                <c:pt idx="4859" formatCode="0.00E+00">
                  <c:v>0.114342</c:v>
                </c:pt>
                <c:pt idx="4860" formatCode="0.00E+00">
                  <c:v>0.16596559999999999</c:v>
                </c:pt>
                <c:pt idx="4861" formatCode="0.00E+00">
                  <c:v>0.21706629999999999</c:v>
                </c:pt>
                <c:pt idx="4862" formatCode="0.00E+00">
                  <c:v>0.26747589999999999</c:v>
                </c:pt>
                <c:pt idx="4863" formatCode="0.00E+00">
                  <c:v>0.31702829999999999</c:v>
                </c:pt>
                <c:pt idx="4864" formatCode="0.00E+00">
                  <c:v>0.3655603</c:v>
                </c:pt>
                <c:pt idx="4865" formatCode="0.00E+00">
                  <c:v>0.41291240000000001</c:v>
                </c:pt>
                <c:pt idx="4866" formatCode="0.00E+00">
                  <c:v>0.45892870000000002</c:v>
                </c:pt>
                <c:pt idx="4867" formatCode="0.00E+00">
                  <c:v>0.50345799999999996</c:v>
                </c:pt>
                <c:pt idx="4868" formatCode="0.00E+00">
                  <c:v>0.54635420000000001</c:v>
                </c:pt>
                <c:pt idx="4869" formatCode="0.00E+00">
                  <c:v>0.58747640000000001</c:v>
                </c:pt>
                <c:pt idx="4870" formatCode="0.00E+00">
                  <c:v>0.62668979999999996</c:v>
                </c:pt>
                <c:pt idx="4871" formatCode="0.00E+00">
                  <c:v>0.66386590000000001</c:v>
                </c:pt>
                <c:pt idx="4872" formatCode="0.00E+00">
                  <c:v>0.69888309999999998</c:v>
                </c:pt>
                <c:pt idx="4873" formatCode="0.00E+00">
                  <c:v>0.73162680000000002</c:v>
                </c:pt>
                <c:pt idx="4874" formatCode="0.00E+00">
                  <c:v>0.76199039999999996</c:v>
                </c:pt>
                <c:pt idx="4875" formatCode="0.00E+00">
                  <c:v>0.78987470000000004</c:v>
                </c:pt>
                <c:pt idx="4876" formatCode="0.00E+00">
                  <c:v>0.8151891</c:v>
                </c:pt>
                <c:pt idx="4877" formatCode="0.00E+00">
                  <c:v>0.83785149999999997</c:v>
                </c:pt>
                <c:pt idx="4878" formatCode="0.00E+00">
                  <c:v>0.85778840000000001</c:v>
                </c:pt>
                <c:pt idx="4879" formatCode="0.00E+00">
                  <c:v>0.87493560000000004</c:v>
                </c:pt>
                <c:pt idx="4880" formatCode="0.00E+00">
                  <c:v>0.88923779999999997</c:v>
                </c:pt>
                <c:pt idx="4881" formatCode="0.00E+00">
                  <c:v>0.90064949999999999</c:v>
                </c:pt>
                <c:pt idx="4882" formatCode="0.00E+00">
                  <c:v>0.90913440000000001</c:v>
                </c:pt>
                <c:pt idx="4883" formatCode="0.00E+00">
                  <c:v>0.91466610000000004</c:v>
                </c:pt>
                <c:pt idx="4884" formatCode="0.00E+00">
                  <c:v>0.91722780000000004</c:v>
                </c:pt>
                <c:pt idx="4885" formatCode="0.00E+00">
                  <c:v>0.91681239999999997</c:v>
                </c:pt>
                <c:pt idx="4886" formatCode="0.00E+00">
                  <c:v>0.91342279999999998</c:v>
                </c:pt>
                <c:pt idx="4887" formatCode="0.00E+00">
                  <c:v>0.90707139999999997</c:v>
                </c:pt>
                <c:pt idx="4888" formatCode="0.00E+00">
                  <c:v>0.89778049999999998</c:v>
                </c:pt>
                <c:pt idx="4889" formatCode="0.00E+00">
                  <c:v>0.88558190000000003</c:v>
                </c:pt>
                <c:pt idx="4890" formatCode="0.00E+00">
                  <c:v>0.87051699999999999</c:v>
                </c:pt>
                <c:pt idx="4891" formatCode="0.00E+00">
                  <c:v>0.85263630000000001</c:v>
                </c:pt>
                <c:pt idx="4892" formatCode="0.00E+00">
                  <c:v>0.83199959999999995</c:v>
                </c:pt>
                <c:pt idx="4893" formatCode="0.00E+00">
                  <c:v>0.80867560000000005</c:v>
                </c:pt>
                <c:pt idx="4894" formatCode="0.00E+00">
                  <c:v>0.78274180000000004</c:v>
                </c:pt>
                <c:pt idx="4895" formatCode="0.00E+00">
                  <c:v>0.75428399999999995</c:v>
                </c:pt>
                <c:pt idx="4896" formatCode="0.00E+00">
                  <c:v>0.72339589999999998</c:v>
                </c:pt>
                <c:pt idx="4897" formatCode="0.00E+00">
                  <c:v>0.69017919999999999</c:v>
                </c:pt>
                <c:pt idx="4898" formatCode="0.00E+00">
                  <c:v>0.65474290000000002</c:v>
                </c:pt>
                <c:pt idx="4899" formatCode="0.00E+00">
                  <c:v>0.61720229999999998</c:v>
                </c:pt>
                <c:pt idx="4900" formatCode="0.00E+00">
                  <c:v>0.57767970000000002</c:v>
                </c:pt>
                <c:pt idx="4901" formatCode="0.00E+00">
                  <c:v>0.53630420000000001</c:v>
                </c:pt>
                <c:pt idx="4902" formatCode="0.00E+00">
                  <c:v>0.4932107</c:v>
                </c:pt>
                <c:pt idx="4903" formatCode="0.00E+00">
                  <c:v>0.44853929999999997</c:v>
                </c:pt>
                <c:pt idx="4904" formatCode="0.00E+00">
                  <c:v>0.4024355</c:v>
                </c:pt>
                <c:pt idx="4905" formatCode="0.00E+00">
                  <c:v>0.35504869999999999</c:v>
                </c:pt>
                <c:pt idx="4906" formatCode="0.00E+00">
                  <c:v>0.30653269999999999</c:v>
                </c:pt>
                <c:pt idx="4907" formatCode="0.00E+00">
                  <c:v>0.25704490000000002</c:v>
                </c:pt>
                <c:pt idx="4908" formatCode="0.00E+00">
                  <c:v>0.20674529999999999</c:v>
                </c:pt>
                <c:pt idx="4909" formatCode="0.00E+00">
                  <c:v>0.1557965</c:v>
                </c:pt>
                <c:pt idx="4910" formatCode="0.00E+00">
                  <c:v>0.10436289999999999</c:v>
                </c:pt>
                <c:pt idx="4911" formatCode="0.00E+00">
                  <c:v>5.2610520000000001E-2</c:v>
                </c:pt>
                <c:pt idx="4912" formatCode="0.00E+00">
                  <c:v>7.0626749999999996E-4</c:v>
                </c:pt>
                <c:pt idx="4913" formatCode="0.00E+00">
                  <c:v>-5.118288E-2</c:v>
                </c:pt>
                <c:pt idx="4914" formatCode="0.00E+00">
                  <c:v>-0.10289</c:v>
                </c:pt>
                <c:pt idx="4915" formatCode="0.00E+00">
                  <c:v>-0.15424869999999999</c:v>
                </c:pt>
                <c:pt idx="4916" formatCode="0.00E+00">
                  <c:v>-0.2050942</c:v>
                </c:pt>
                <c:pt idx="4917" formatCode="0.00E+00">
                  <c:v>-0.25526330000000003</c:v>
                </c:pt>
                <c:pt idx="4918" formatCode="0.00E+00">
                  <c:v>-0.30459510000000001</c:v>
                </c:pt>
                <c:pt idx="4919" formatCode="0.00E+00">
                  <c:v>-0.35293140000000001</c:v>
                </c:pt>
                <c:pt idx="4920" formatCode="0.00E+00">
                  <c:v>-0.40011740000000001</c:v>
                </c:pt>
                <c:pt idx="4921" formatCode="0.00E+00">
                  <c:v>-0.44600190000000001</c:v>
                </c:pt>
                <c:pt idx="4922" formatCode="0.00E+00">
                  <c:v>-0.49043799999999999</c:v>
                </c:pt>
                <c:pt idx="4923" formatCode="0.00E+00">
                  <c:v>-0.53328330000000002</c:v>
                </c:pt>
                <c:pt idx="4924" formatCode="0.00E+00">
                  <c:v>-0.57440069999999999</c:v>
                </c:pt>
                <c:pt idx="4925" formatCode="0.00E+00">
                  <c:v>-0.6136587</c:v>
                </c:pt>
                <c:pt idx="4926" formatCode="0.00E+00">
                  <c:v>-0.65093120000000004</c:v>
                </c:pt>
                <c:pt idx="4927" formatCode="0.00E+00">
                  <c:v>-0.68609920000000002</c:v>
                </c:pt>
                <c:pt idx="4928" formatCode="0.00E+00">
                  <c:v>-0.71904959999999996</c:v>
                </c:pt>
                <c:pt idx="4929" formatCode="0.00E+00">
                  <c:v>-0.74967660000000003</c:v>
                </c:pt>
                <c:pt idx="4930" formatCode="0.00E+00">
                  <c:v>-0.77788219999999997</c:v>
                </c:pt>
                <c:pt idx="4931" formatCode="0.00E+00">
                  <c:v>-0.80357520000000005</c:v>
                </c:pt>
                <c:pt idx="4932" formatCode="0.00E+00">
                  <c:v>-0.82667299999999999</c:v>
                </c:pt>
                <c:pt idx="4933" formatCode="0.00E+00">
                  <c:v>-0.84710099999999999</c:v>
                </c:pt>
                <c:pt idx="4934" formatCode="0.00E+00">
                  <c:v>-0.86479280000000003</c:v>
                </c:pt>
                <c:pt idx="4935" formatCode="0.00E+00">
                  <c:v>-0.87969109999999995</c:v>
                </c:pt>
                <c:pt idx="4936" formatCode="0.00E+00">
                  <c:v>-0.89174710000000001</c:v>
                </c:pt>
                <c:pt idx="4937" formatCode="0.00E+00">
                  <c:v>-0.90092090000000002</c:v>
                </c:pt>
                <c:pt idx="4938" formatCode="0.00E+00">
                  <c:v>-0.90718220000000005</c:v>
                </c:pt>
                <c:pt idx="4939" formatCode="0.00E+00">
                  <c:v>-0.91050940000000002</c:v>
                </c:pt>
                <c:pt idx="4940" formatCode="0.00E+00">
                  <c:v>-0.91089059999999999</c:v>
                </c:pt>
                <c:pt idx="4941" formatCode="0.00E+00">
                  <c:v>-0.90832310000000005</c:v>
                </c:pt>
                <c:pt idx="4942" formatCode="0.00E+00">
                  <c:v>-0.90281370000000005</c:v>
                </c:pt>
                <c:pt idx="4943" formatCode="0.00E+00">
                  <c:v>-0.89437860000000002</c:v>
                </c:pt>
                <c:pt idx="4944" formatCode="0.00E+00">
                  <c:v>-0.88304329999999998</c:v>
                </c:pt>
                <c:pt idx="4945" formatCode="0.00E+00">
                  <c:v>-0.86884280000000003</c:v>
                </c:pt>
                <c:pt idx="4946" formatCode="0.00E+00">
                  <c:v>-0.85182119999999995</c:v>
                </c:pt>
                <c:pt idx="4947" formatCode="0.00E+00">
                  <c:v>-0.83203179999999999</c:v>
                </c:pt>
                <c:pt idx="4948" formatCode="0.00E+00">
                  <c:v>-0.80953660000000005</c:v>
                </c:pt>
                <c:pt idx="4949" formatCode="0.00E+00">
                  <c:v>-0.78440690000000002</c:v>
                </c:pt>
                <c:pt idx="4950" formatCode="0.00E+00">
                  <c:v>-0.75672220000000001</c:v>
                </c:pt>
                <c:pt idx="4951" formatCode="0.00E+00">
                  <c:v>-0.72657039999999995</c:v>
                </c:pt>
                <c:pt idx="4952" formatCode="0.00E+00">
                  <c:v>-0.69404790000000005</c:v>
                </c:pt>
                <c:pt idx="4953" formatCode="0.00E+00">
                  <c:v>-0.65925829999999996</c:v>
                </c:pt>
                <c:pt idx="4954" formatCode="0.00E+00">
                  <c:v>-0.62231320000000001</c:v>
                </c:pt>
                <c:pt idx="4955" formatCode="0.00E+00">
                  <c:v>-0.58333109999999999</c:v>
                </c:pt>
                <c:pt idx="4956" formatCode="0.00E+00">
                  <c:v>-0.54243739999999996</c:v>
                </c:pt>
                <c:pt idx="4957" formatCode="0.00E+00">
                  <c:v>-0.49976389999999998</c:v>
                </c:pt>
                <c:pt idx="4958" formatCode="0.00E+00">
                  <c:v>-0.45544810000000002</c:v>
                </c:pt>
                <c:pt idx="4959" formatCode="0.00E+00">
                  <c:v>-0.40963349999999998</c:v>
                </c:pt>
                <c:pt idx="4960" formatCode="0.00E+00">
                  <c:v>-0.36246830000000002</c:v>
                </c:pt>
                <c:pt idx="4961" formatCode="0.00E+00">
                  <c:v>-0.31410539999999998</c:v>
                </c:pt>
                <c:pt idx="4962" formatCode="0.00E+00">
                  <c:v>-0.26470189999999999</c:v>
                </c:pt>
                <c:pt idx="4963" formatCode="0.00E+00">
                  <c:v>-0.21441840000000001</c:v>
                </c:pt>
                <c:pt idx="4964" formatCode="0.00E+00">
                  <c:v>-0.16341849999999999</c:v>
                </c:pt>
                <c:pt idx="4965" formatCode="0.00E+00">
                  <c:v>-0.1118683</c:v>
                </c:pt>
                <c:pt idx="4966" formatCode="0.00E+00">
                  <c:v>-5.9935969999999998E-2</c:v>
                </c:pt>
                <c:pt idx="4967" formatCode="0.00E+00">
                  <c:v>-7.7910289999999997E-3</c:v>
                </c:pt>
                <c:pt idx="4968" formatCode="0.00E+00">
                  <c:v>4.439187E-2</c:v>
                </c:pt>
                <c:pt idx="4969" formatCode="0.00E+00">
                  <c:v>9.644991E-2</c:v>
                </c:pt>
                <c:pt idx="4970" formatCode="0.00E+00">
                  <c:v>0.1482145</c:v>
                </c:pt>
                <c:pt idx="4971" formatCode="0.00E+00">
                  <c:v>0.19951469999999999</c:v>
                </c:pt>
                <c:pt idx="4972" formatCode="0.00E+00">
                  <c:v>0.2501814</c:v>
                </c:pt>
                <c:pt idx="4973" formatCode="0.00E+00">
                  <c:v>0.30004799999999998</c:v>
                </c:pt>
                <c:pt idx="4974" formatCode="0.00E+00">
                  <c:v>0.34895009999999999</c:v>
                </c:pt>
                <c:pt idx="4975" formatCode="0.00E+00">
                  <c:v>0.39672669999999999</c:v>
                </c:pt>
                <c:pt idx="4976" formatCode="0.00E+00">
                  <c:v>0.44322099999999998</c:v>
                </c:pt>
                <c:pt idx="4977" formatCode="0.00E+00">
                  <c:v>0.48827999999999999</c:v>
                </c:pt>
                <c:pt idx="4978" formatCode="0.00E+00">
                  <c:v>0.53175550000000005</c:v>
                </c:pt>
                <c:pt idx="4979" formatCode="0.00E+00">
                  <c:v>0.57350500000000004</c:v>
                </c:pt>
                <c:pt idx="4980" formatCode="0.00E+00">
                  <c:v>0.61339140000000003</c:v>
                </c:pt>
                <c:pt idx="4981" formatCode="0.00E+00">
                  <c:v>0.65128419999999998</c:v>
                </c:pt>
                <c:pt idx="4982" formatCode="0.00E+00">
                  <c:v>0.68705910000000003</c:v>
                </c:pt>
                <c:pt idx="4983" formatCode="0.00E+00">
                  <c:v>0.72059930000000005</c:v>
                </c:pt>
                <c:pt idx="4984" formatCode="0.00E+00">
                  <c:v>0.7517952</c:v>
                </c:pt>
                <c:pt idx="4985" formatCode="0.00E+00">
                  <c:v>0.78054509999999999</c:v>
                </c:pt>
                <c:pt idx="4986" formatCode="0.00E+00">
                  <c:v>0.80675540000000001</c:v>
                </c:pt>
                <c:pt idx="4987" formatCode="0.00E+00">
                  <c:v>0.83034110000000005</c:v>
                </c:pt>
                <c:pt idx="4988" formatCode="0.00E+00">
                  <c:v>0.85122560000000003</c:v>
                </c:pt>
                <c:pt idx="4989" formatCode="0.00E+00">
                  <c:v>0.86934140000000004</c:v>
                </c:pt>
                <c:pt idx="4990" formatCode="0.00E+00">
                  <c:v>0.88463029999999998</c:v>
                </c:pt>
                <c:pt idx="4991" formatCode="0.00E+00">
                  <c:v>0.89704329999999999</c:v>
                </c:pt>
                <c:pt idx="4992" formatCode="0.00E+00">
                  <c:v>0.90654100000000004</c:v>
                </c:pt>
                <c:pt idx="4993" formatCode="0.00E+00">
                  <c:v>0.91309340000000005</c:v>
                </c:pt>
                <c:pt idx="4994" formatCode="0.00E+00">
                  <c:v>0.91668059999999996</c:v>
                </c:pt>
                <c:pt idx="4995" formatCode="0.00E+00">
                  <c:v>0.91729190000000005</c:v>
                </c:pt>
                <c:pt idx="4996" formatCode="0.00E+00">
                  <c:v>0.91492700000000005</c:v>
                </c:pt>
                <c:pt idx="4997" formatCode="0.00E+00">
                  <c:v>0.909595000000000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D85-B245-8A3E-DBBE24900FD9}"/>
            </c:ext>
          </c:extLst>
        </c:ser>
        <c:ser>
          <c:idx val="6"/>
          <c:order val="5"/>
          <c:tx>
            <c:strRef>
              <c:f>Simulated!$C$1:$C$2</c:f>
              <c:strCache>
                <c:ptCount val="2"/>
                <c:pt idx="0">
                  <c:v>Model_v1 </c:v>
                </c:pt>
                <c:pt idx="1">
                  <c:v>h(0.75,t)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C$3:$C$5000</c:f>
            </c:numRef>
          </c:yVal>
          <c:smooth val="0"/>
          <c:extLst>
            <c:ext xmlns:c16="http://schemas.microsoft.com/office/drawing/2014/chart" uri="{C3380CC4-5D6E-409C-BE32-E72D297353CC}">
              <c16:uniqueId val="{00000006-EB7C-9048-A16E-14D57F9E79DB}"/>
            </c:ext>
          </c:extLst>
        </c:ser>
        <c:ser>
          <c:idx val="4"/>
          <c:order val="6"/>
          <c:tx>
            <c:strRef>
              <c:f>Simulated!$J$1:$J$2</c:f>
              <c:strCache>
                <c:ptCount val="2"/>
                <c:pt idx="0">
                  <c:v>Model_v2 </c:v>
                </c:pt>
                <c:pt idx="1">
                  <c:v>h(5.25,t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J$3:$J$5000</c:f>
              <c:numCache>
                <c:formatCode>General</c:formatCode>
                <c:ptCount val="4998"/>
                <c:pt idx="0">
                  <c:v>0</c:v>
                </c:pt>
                <c:pt idx="1">
                  <c:v>7.1000000000000005E-5</c:v>
                </c:pt>
                <c:pt idx="2">
                  <c:v>1.794E-3</c:v>
                </c:pt>
                <c:pt idx="3">
                  <c:v>7.0479999999999996E-3</c:v>
                </c:pt>
                <c:pt idx="4">
                  <c:v>1.5917000000000001E-2</c:v>
                </c:pt>
                <c:pt idx="5">
                  <c:v>2.7931999999999998E-2</c:v>
                </c:pt>
                <c:pt idx="6">
                  <c:v>4.2590999999999997E-2</c:v>
                </c:pt>
                <c:pt idx="7">
                  <c:v>5.9450000000000003E-2</c:v>
                </c:pt>
                <c:pt idx="8">
                  <c:v>7.8131999999999993E-2</c:v>
                </c:pt>
                <c:pt idx="9">
                  <c:v>9.8317000000000002E-2</c:v>
                </c:pt>
                <c:pt idx="10">
                  <c:v>0.119726</c:v>
                </c:pt>
                <c:pt idx="11">
                  <c:v>0.14211599999999999</c:v>
                </c:pt>
                <c:pt idx="12">
                  <c:v>0.165268</c:v>
                </c:pt>
                <c:pt idx="13">
                  <c:v>0.18898699999999999</c:v>
                </c:pt>
                <c:pt idx="14">
                  <c:v>0.213089</c:v>
                </c:pt>
                <c:pt idx="15">
                  <c:v>0.23740900000000001</c:v>
                </c:pt>
                <c:pt idx="16">
                  <c:v>0.26178800000000002</c:v>
                </c:pt>
                <c:pt idx="17">
                  <c:v>0.28608</c:v>
                </c:pt>
                <c:pt idx="18">
                  <c:v>0.31014700000000001</c:v>
                </c:pt>
                <c:pt idx="19">
                  <c:v>0.33385799999999999</c:v>
                </c:pt>
                <c:pt idx="20">
                  <c:v>0.35708800000000002</c:v>
                </c:pt>
                <c:pt idx="21">
                  <c:v>0.37972</c:v>
                </c:pt>
                <c:pt idx="22">
                  <c:v>0.401644</c:v>
                </c:pt>
                <c:pt idx="23">
                  <c:v>0.42275200000000002</c:v>
                </c:pt>
                <c:pt idx="24">
                  <c:v>0.44294800000000001</c:v>
                </c:pt>
                <c:pt idx="25">
                  <c:v>0.46213599999999999</c:v>
                </c:pt>
                <c:pt idx="26">
                  <c:v>0.48022999999999999</c:v>
                </c:pt>
                <c:pt idx="27">
                  <c:v>0.49714700000000001</c:v>
                </c:pt>
                <c:pt idx="28">
                  <c:v>0.51281299999999996</c:v>
                </c:pt>
                <c:pt idx="29">
                  <c:v>0.52715599999999996</c:v>
                </c:pt>
                <c:pt idx="30">
                  <c:v>0.54011299999999995</c:v>
                </c:pt>
                <c:pt idx="31">
                  <c:v>0.55162699999999998</c:v>
                </c:pt>
                <c:pt idx="32">
                  <c:v>0.56164499999999995</c:v>
                </c:pt>
                <c:pt idx="33">
                  <c:v>0.57012200000000002</c:v>
                </c:pt>
                <c:pt idx="34">
                  <c:v>0.57701899999999995</c:v>
                </c:pt>
                <c:pt idx="35">
                  <c:v>0.58230300000000002</c:v>
                </c:pt>
                <c:pt idx="36">
                  <c:v>0.585947</c:v>
                </c:pt>
                <c:pt idx="37">
                  <c:v>0.58792900000000003</c:v>
                </c:pt>
                <c:pt idx="38">
                  <c:v>0.58823700000000001</c:v>
                </c:pt>
                <c:pt idx="39">
                  <c:v>0.58686099999999997</c:v>
                </c:pt>
                <c:pt idx="40">
                  <c:v>0.58379899999999996</c:v>
                </c:pt>
                <c:pt idx="41">
                  <c:v>0.57905700000000004</c:v>
                </c:pt>
                <c:pt idx="42">
                  <c:v>0.57264300000000001</c:v>
                </c:pt>
                <c:pt idx="43">
                  <c:v>0.56457400000000002</c:v>
                </c:pt>
                <c:pt idx="44">
                  <c:v>0.55487200000000003</c:v>
                </c:pt>
                <c:pt idx="45">
                  <c:v>0.54356400000000005</c:v>
                </c:pt>
                <c:pt idx="46">
                  <c:v>0.53068300000000002</c:v>
                </c:pt>
                <c:pt idx="47">
                  <c:v>0.51626799999999995</c:v>
                </c:pt>
                <c:pt idx="48">
                  <c:v>0.50036099999999994</c:v>
                </c:pt>
                <c:pt idx="49">
                  <c:v>0.483012</c:v>
                </c:pt>
                <c:pt idx="50">
                  <c:v>0.46427400000000002</c:v>
                </c:pt>
                <c:pt idx="51">
                  <c:v>0.44420399999999999</c:v>
                </c:pt>
                <c:pt idx="52">
                  <c:v>0.42286600000000002</c:v>
                </c:pt>
                <c:pt idx="53">
                  <c:v>0.40032499999999999</c:v>
                </c:pt>
                <c:pt idx="54">
                  <c:v>0.37665199999999999</c:v>
                </c:pt>
                <c:pt idx="55">
                  <c:v>0.35192099999999998</c:v>
                </c:pt>
                <c:pt idx="56">
                  <c:v>0.32620900000000003</c:v>
                </c:pt>
                <c:pt idx="57">
                  <c:v>0.29959599999999997</c:v>
                </c:pt>
                <c:pt idx="58">
                  <c:v>0.27216499999999999</c:v>
                </c:pt>
                <c:pt idx="59">
                  <c:v>0.244003</c:v>
                </c:pt>
                <c:pt idx="60">
                  <c:v>0.215196</c:v>
                </c:pt>
                <c:pt idx="61">
                  <c:v>0.185836</c:v>
                </c:pt>
                <c:pt idx="62">
                  <c:v>0.15601200000000001</c:v>
                </c:pt>
                <c:pt idx="63">
                  <c:v>0.12581899999999999</c:v>
                </c:pt>
                <c:pt idx="64">
                  <c:v>9.5350000000000004E-2</c:v>
                </c:pt>
                <c:pt idx="65">
                  <c:v>6.4699999999999994E-2</c:v>
                </c:pt>
                <c:pt idx="66">
                  <c:v>3.3963E-2</c:v>
                </c:pt>
                <c:pt idx="67">
                  <c:v>3.2360000000000002E-3</c:v>
                </c:pt>
                <c:pt idx="68">
                  <c:v>-2.7387000000000002E-2</c:v>
                </c:pt>
                <c:pt idx="69">
                  <c:v>-5.7811000000000001E-2</c:v>
                </c:pt>
                <c:pt idx="70">
                  <c:v>-8.7941000000000005E-2</c:v>
                </c:pt>
                <c:pt idx="71">
                  <c:v>-0.117685</c:v>
                </c:pt>
                <c:pt idx="72">
                  <c:v>-0.146951</c:v>
                </c:pt>
                <c:pt idx="73">
                  <c:v>-0.175647</c:v>
                </c:pt>
                <c:pt idx="74">
                  <c:v>-0.20368600000000001</c:v>
                </c:pt>
                <c:pt idx="75">
                  <c:v>-0.23098099999999999</c:v>
                </c:pt>
                <c:pt idx="76">
                  <c:v>-0.25744800000000001</c:v>
                </c:pt>
                <c:pt idx="77">
                  <c:v>-0.28300399999999998</c:v>
                </c:pt>
                <c:pt idx="78">
                  <c:v>-0.30757099999999998</c:v>
                </c:pt>
                <c:pt idx="79">
                  <c:v>-0.33107199999999998</c:v>
                </c:pt>
                <c:pt idx="80">
                  <c:v>-0.35343599999999997</c:v>
                </c:pt>
                <c:pt idx="81">
                  <c:v>-0.37459100000000001</c:v>
                </c:pt>
                <c:pt idx="82">
                  <c:v>-0.39447300000000002</c:v>
                </c:pt>
                <c:pt idx="83">
                  <c:v>-0.41302</c:v>
                </c:pt>
                <c:pt idx="84">
                  <c:v>-0.43017300000000003</c:v>
                </c:pt>
                <c:pt idx="85">
                  <c:v>-0.44587900000000003</c:v>
                </c:pt>
                <c:pt idx="86">
                  <c:v>-0.46008900000000003</c:v>
                </c:pt>
                <c:pt idx="87">
                  <c:v>-0.47275699999999998</c:v>
                </c:pt>
                <c:pt idx="88">
                  <c:v>-0.483844</c:v>
                </c:pt>
                <c:pt idx="89">
                  <c:v>-0.49331399999999997</c:v>
                </c:pt>
                <c:pt idx="90">
                  <c:v>-0.50113700000000005</c:v>
                </c:pt>
                <c:pt idx="91">
                  <c:v>-0.50728700000000004</c:v>
                </c:pt>
                <c:pt idx="92">
                  <c:v>-0.51174399999999998</c:v>
                </c:pt>
                <c:pt idx="93">
                  <c:v>-0.51449299999999998</c:v>
                </c:pt>
                <c:pt idx="94">
                  <c:v>-0.51552399999999998</c:v>
                </c:pt>
                <c:pt idx="95">
                  <c:v>-0.51483299999999999</c:v>
                </c:pt>
                <c:pt idx="96">
                  <c:v>-0.51242100000000002</c:v>
                </c:pt>
                <c:pt idx="97">
                  <c:v>-0.50829500000000005</c:v>
                </c:pt>
                <c:pt idx="98">
                  <c:v>-0.50246500000000005</c:v>
                </c:pt>
                <c:pt idx="99">
                  <c:v>-0.49495</c:v>
                </c:pt>
                <c:pt idx="100">
                  <c:v>-0.48577199999999998</c:v>
                </c:pt>
                <c:pt idx="101">
                  <c:v>-0.47495900000000002</c:v>
                </c:pt>
                <c:pt idx="102">
                  <c:v>-0.46254499999999998</c:v>
                </c:pt>
                <c:pt idx="103">
                  <c:v>-0.44856800000000002</c:v>
                </c:pt>
                <c:pt idx="104">
                  <c:v>-0.43307200000000001</c:v>
                </c:pt>
                <c:pt idx="105">
                  <c:v>-0.41610599999999998</c:v>
                </c:pt>
                <c:pt idx="106">
                  <c:v>-0.39772299999999999</c:v>
                </c:pt>
                <c:pt idx="107">
                  <c:v>-0.37798199999999998</c:v>
                </c:pt>
                <c:pt idx="108">
                  <c:v>-0.35694599999999999</c:v>
                </c:pt>
                <c:pt idx="109">
                  <c:v>-0.33468199999999998</c:v>
                </c:pt>
                <c:pt idx="110">
                  <c:v>-0.31126300000000001</c:v>
                </c:pt>
                <c:pt idx="111">
                  <c:v>-0.28676400000000002</c:v>
                </c:pt>
                <c:pt idx="112">
                  <c:v>-0.261264</c:v>
                </c:pt>
                <c:pt idx="113">
                  <c:v>-0.234846</c:v>
                </c:pt>
                <c:pt idx="114">
                  <c:v>-0.207596</c:v>
                </c:pt>
                <c:pt idx="115">
                  <c:v>-0.17960200000000001</c:v>
                </c:pt>
                <c:pt idx="116">
                  <c:v>-0.15095700000000001</c:v>
                </c:pt>
                <c:pt idx="117">
                  <c:v>-0.121755</c:v>
                </c:pt>
                <c:pt idx="118">
                  <c:v>-9.2092999999999994E-2</c:v>
                </c:pt>
                <c:pt idx="119">
                  <c:v>-6.2067999999999998E-2</c:v>
                </c:pt>
                <c:pt idx="120">
                  <c:v>-3.1780000000000003E-2</c:v>
                </c:pt>
                <c:pt idx="121">
                  <c:v>-1.33E-3</c:v>
                </c:pt>
                <c:pt idx="122">
                  <c:v>2.9180000000000001E-2</c:v>
                </c:pt>
                <c:pt idx="123">
                  <c:v>5.9650000000000002E-2</c:v>
                </c:pt>
                <c:pt idx="124">
                  <c:v>8.9977000000000001E-2</c:v>
                </c:pt>
                <c:pt idx="125">
                  <c:v>0.12006</c:v>
                </c:pt>
                <c:pt idx="126">
                  <c:v>0.14979899999999999</c:v>
                </c:pt>
                <c:pt idx="127">
                  <c:v>0.179094</c:v>
                </c:pt>
                <c:pt idx="128">
                  <c:v>0.207848</c:v>
                </c:pt>
                <c:pt idx="129">
                  <c:v>0.23596400000000001</c:v>
                </c:pt>
                <c:pt idx="130">
                  <c:v>0.26334800000000003</c:v>
                </c:pt>
                <c:pt idx="131">
                  <c:v>0.28990899999999997</c:v>
                </c:pt>
                <c:pt idx="132">
                  <c:v>0.31555800000000001</c:v>
                </c:pt>
                <c:pt idx="133">
                  <c:v>0.34020899999999998</c:v>
                </c:pt>
                <c:pt idx="134">
                  <c:v>0.36378100000000002</c:v>
                </c:pt>
                <c:pt idx="135">
                  <c:v>0.38619500000000001</c:v>
                </c:pt>
                <c:pt idx="136">
                  <c:v>0.40737600000000002</c:v>
                </c:pt>
                <c:pt idx="137">
                  <c:v>0.42725400000000002</c:v>
                </c:pt>
                <c:pt idx="138">
                  <c:v>0.44576300000000002</c:v>
                </c:pt>
                <c:pt idx="139">
                  <c:v>0.46284199999999998</c:v>
                </c:pt>
                <c:pt idx="140">
                  <c:v>0.47843599999999997</c:v>
                </c:pt>
                <c:pt idx="141">
                  <c:v>0.49249199999999999</c:v>
                </c:pt>
                <c:pt idx="142">
                  <c:v>0.504965</c:v>
                </c:pt>
                <c:pt idx="143">
                  <c:v>0.51581600000000005</c:v>
                </c:pt>
                <c:pt idx="144">
                  <c:v>0.52500800000000003</c:v>
                </c:pt>
                <c:pt idx="145">
                  <c:v>0.53251300000000001</c:v>
                </c:pt>
                <c:pt idx="146">
                  <c:v>0.53830699999999998</c:v>
                </c:pt>
                <c:pt idx="147">
                  <c:v>0.54237299999999999</c:v>
                </c:pt>
                <c:pt idx="148">
                  <c:v>0.54469800000000002</c:v>
                </c:pt>
                <c:pt idx="149">
                  <c:v>0.54527700000000001</c:v>
                </c:pt>
                <c:pt idx="150">
                  <c:v>0.54410999999999998</c:v>
                </c:pt>
                <c:pt idx="151">
                  <c:v>0.54120199999999996</c:v>
                </c:pt>
                <c:pt idx="152">
                  <c:v>0.53656400000000004</c:v>
                </c:pt>
                <c:pt idx="153">
                  <c:v>0.53021399999999996</c:v>
                </c:pt>
                <c:pt idx="154">
                  <c:v>0.52217400000000003</c:v>
                </c:pt>
                <c:pt idx="155">
                  <c:v>0.51247200000000004</c:v>
                </c:pt>
                <c:pt idx="156">
                  <c:v>0.50114300000000001</c:v>
                </c:pt>
                <c:pt idx="157">
                  <c:v>0.48822399999999999</c:v>
                </c:pt>
                <c:pt idx="158">
                  <c:v>0.47376099999999999</c:v>
                </c:pt>
                <c:pt idx="159">
                  <c:v>0.45780100000000001</c:v>
                </c:pt>
                <c:pt idx="160">
                  <c:v>0.44039800000000001</c:v>
                </c:pt>
                <c:pt idx="161">
                  <c:v>0.42160999999999998</c:v>
                </c:pt>
                <c:pt idx="162">
                  <c:v>0.40150000000000002</c:v>
                </c:pt>
                <c:pt idx="163">
                  <c:v>0.380135</c:v>
                </c:pt>
                <c:pt idx="164">
                  <c:v>0.35758400000000001</c:v>
                </c:pt>
                <c:pt idx="165">
                  <c:v>0.333922</c:v>
                </c:pt>
                <c:pt idx="166">
                  <c:v>0.309226</c:v>
                </c:pt>
                <c:pt idx="167">
                  <c:v>0.28357700000000002</c:v>
                </c:pt>
                <c:pt idx="168">
                  <c:v>0.25705699999999998</c:v>
                </c:pt>
                <c:pt idx="169">
                  <c:v>0.22975400000000001</c:v>
                </c:pt>
                <c:pt idx="170">
                  <c:v>0.20175499999999999</c:v>
                </c:pt>
                <c:pt idx="171">
                  <c:v>0.173149</c:v>
                </c:pt>
                <c:pt idx="172">
                  <c:v>0.14402999999999999</c:v>
                </c:pt>
                <c:pt idx="173">
                  <c:v>0.11448999999999999</c:v>
                </c:pt>
                <c:pt idx="174">
                  <c:v>8.4624000000000005E-2</c:v>
                </c:pt>
                <c:pt idx="175">
                  <c:v>5.4525999999999998E-2</c:v>
                </c:pt>
                <c:pt idx="176">
                  <c:v>2.4292999999999999E-2</c:v>
                </c:pt>
                <c:pt idx="177">
                  <c:v>-5.9800000000000001E-3</c:v>
                </c:pt>
                <c:pt idx="178">
                  <c:v>-3.6195999999999999E-2</c:v>
                </c:pt>
                <c:pt idx="179">
                  <c:v>-6.6261E-2</c:v>
                </c:pt>
                <c:pt idx="180">
                  <c:v>-9.6077999999999997E-2</c:v>
                </c:pt>
                <c:pt idx="181">
                  <c:v>-0.125554</c:v>
                </c:pt>
                <c:pt idx="182">
                  <c:v>-0.15459700000000001</c:v>
                </c:pt>
                <c:pt idx="183">
                  <c:v>-0.183114</c:v>
                </c:pt>
                <c:pt idx="184">
                  <c:v>-0.21101500000000001</c:v>
                </c:pt>
                <c:pt idx="185">
                  <c:v>-0.23821400000000001</c:v>
                </c:pt>
                <c:pt idx="186">
                  <c:v>-0.26462400000000003</c:v>
                </c:pt>
                <c:pt idx="187">
                  <c:v>-0.29016199999999998</c:v>
                </c:pt>
                <c:pt idx="188">
                  <c:v>-0.31474800000000003</c:v>
                </c:pt>
                <c:pt idx="189">
                  <c:v>-0.33830500000000002</c:v>
                </c:pt>
                <c:pt idx="190">
                  <c:v>-0.36075699999999999</c:v>
                </c:pt>
                <c:pt idx="191">
                  <c:v>-0.38203399999999998</c:v>
                </c:pt>
                <c:pt idx="192">
                  <c:v>-0.40206900000000001</c:v>
                </c:pt>
                <c:pt idx="193">
                  <c:v>-0.42079800000000001</c:v>
                </c:pt>
                <c:pt idx="194">
                  <c:v>-0.43816100000000002</c:v>
                </c:pt>
                <c:pt idx="195">
                  <c:v>-0.45410200000000001</c:v>
                </c:pt>
                <c:pt idx="196">
                  <c:v>-0.46857199999999999</c:v>
                </c:pt>
                <c:pt idx="197">
                  <c:v>-0.48152200000000001</c:v>
                </c:pt>
                <c:pt idx="198">
                  <c:v>-0.49291099999999999</c:v>
                </c:pt>
                <c:pt idx="199">
                  <c:v>-0.50270099999999995</c:v>
                </c:pt>
                <c:pt idx="200">
                  <c:v>-0.51086100000000001</c:v>
                </c:pt>
                <c:pt idx="201">
                  <c:v>-0.51736199999999999</c:v>
                </c:pt>
                <c:pt idx="202">
                  <c:v>-0.52218299999999995</c:v>
                </c:pt>
                <c:pt idx="203">
                  <c:v>-0.52530600000000005</c:v>
                </c:pt>
                <c:pt idx="204">
                  <c:v>-0.52671999999999997</c:v>
                </c:pt>
                <c:pt idx="205">
                  <c:v>-0.52641800000000005</c:v>
                </c:pt>
                <c:pt idx="206">
                  <c:v>-0.52439999999999998</c:v>
                </c:pt>
                <c:pt idx="207">
                  <c:v>-0.52066800000000002</c:v>
                </c:pt>
                <c:pt idx="208">
                  <c:v>-0.51523399999999997</c:v>
                </c:pt>
                <c:pt idx="209">
                  <c:v>-0.50811300000000004</c:v>
                </c:pt>
                <c:pt idx="210">
                  <c:v>-0.49932399999999999</c:v>
                </c:pt>
                <c:pt idx="211">
                  <c:v>-0.48889500000000002</c:v>
                </c:pt>
                <c:pt idx="212">
                  <c:v>-0.47685699999999998</c:v>
                </c:pt>
                <c:pt idx="213">
                  <c:v>-0.46324599999999999</c:v>
                </c:pt>
                <c:pt idx="214">
                  <c:v>-0.448104</c:v>
                </c:pt>
                <c:pt idx="215">
                  <c:v>-0.43147799999999997</c:v>
                </c:pt>
                <c:pt idx="216">
                  <c:v>-0.41342099999999998</c:v>
                </c:pt>
                <c:pt idx="217">
                  <c:v>-0.393988</c:v>
                </c:pt>
                <c:pt idx="218">
                  <c:v>-0.37324099999999999</c:v>
                </c:pt>
                <c:pt idx="219">
                  <c:v>-0.35124699999999998</c:v>
                </c:pt>
                <c:pt idx="220">
                  <c:v>-0.32807399999999998</c:v>
                </c:pt>
                <c:pt idx="221">
                  <c:v>-0.30379800000000001</c:v>
                </c:pt>
                <c:pt idx="222">
                  <c:v>-0.27849600000000002</c:v>
                </c:pt>
                <c:pt idx="223">
                  <c:v>-0.25224999999999997</c:v>
                </c:pt>
                <c:pt idx="224">
                  <c:v>-0.22514500000000001</c:v>
                </c:pt>
                <c:pt idx="225">
                  <c:v>-0.197268</c:v>
                </c:pt>
                <c:pt idx="226">
                  <c:v>-0.168711</c:v>
                </c:pt>
                <c:pt idx="227">
                  <c:v>-0.139566</c:v>
                </c:pt>
                <c:pt idx="228">
                  <c:v>-0.109929</c:v>
                </c:pt>
                <c:pt idx="229">
                  <c:v>-7.9898999999999998E-2</c:v>
                </c:pt>
                <c:pt idx="230">
                  <c:v>-4.9572999999999999E-2</c:v>
                </c:pt>
                <c:pt idx="231">
                  <c:v>-1.9053E-2</c:v>
                </c:pt>
                <c:pt idx="232">
                  <c:v>1.1560000000000001E-2</c:v>
                </c:pt>
                <c:pt idx="233">
                  <c:v>4.2166000000000002E-2</c:v>
                </c:pt>
                <c:pt idx="234">
                  <c:v>7.2662000000000004E-2</c:v>
                </c:pt>
                <c:pt idx="235">
                  <c:v>0.102947</c:v>
                </c:pt>
                <c:pt idx="236">
                  <c:v>0.13292100000000001</c:v>
                </c:pt>
                <c:pt idx="237">
                  <c:v>0.16248299999999999</c:v>
                </c:pt>
                <c:pt idx="238">
                  <c:v>0.19153500000000001</c:v>
                </c:pt>
                <c:pt idx="239">
                  <c:v>0.21998100000000001</c:v>
                </c:pt>
                <c:pt idx="240">
                  <c:v>0.247726</c:v>
                </c:pt>
                <c:pt idx="241">
                  <c:v>0.274677</c:v>
                </c:pt>
                <c:pt idx="242">
                  <c:v>0.30074400000000001</c:v>
                </c:pt>
                <c:pt idx="243">
                  <c:v>0.32584099999999999</c:v>
                </c:pt>
                <c:pt idx="244">
                  <c:v>0.34988599999999997</c:v>
                </c:pt>
                <c:pt idx="245">
                  <c:v>0.37279699999999999</c:v>
                </c:pt>
                <c:pt idx="246">
                  <c:v>0.39449899999999999</c:v>
                </c:pt>
                <c:pt idx="247">
                  <c:v>0.41492000000000001</c:v>
                </c:pt>
                <c:pt idx="248">
                  <c:v>0.43399300000000002</c:v>
                </c:pt>
                <c:pt idx="249">
                  <c:v>0.451656</c:v>
                </c:pt>
                <c:pt idx="250">
                  <c:v>0.46784999999999999</c:v>
                </c:pt>
                <c:pt idx="251">
                  <c:v>0.48252200000000001</c:v>
                </c:pt>
                <c:pt idx="252">
                  <c:v>0.49562600000000001</c:v>
                </c:pt>
                <c:pt idx="253">
                  <c:v>0.50711799999999996</c:v>
                </c:pt>
                <c:pt idx="254">
                  <c:v>0.51696299999999995</c:v>
                </c:pt>
                <c:pt idx="255">
                  <c:v>0.52512800000000004</c:v>
                </c:pt>
                <c:pt idx="256">
                  <c:v>0.53158899999999998</c:v>
                </c:pt>
                <c:pt idx="257">
                  <c:v>0.53632500000000005</c:v>
                </c:pt>
                <c:pt idx="258">
                  <c:v>0.53932400000000003</c:v>
                </c:pt>
                <c:pt idx="259">
                  <c:v>0.54057599999999995</c:v>
                </c:pt>
                <c:pt idx="260">
                  <c:v>0.54008</c:v>
                </c:pt>
                <c:pt idx="261">
                  <c:v>0.53783999999999998</c:v>
                </c:pt>
                <c:pt idx="262">
                  <c:v>0.53386400000000001</c:v>
                </c:pt>
                <c:pt idx="263">
                  <c:v>0.52816799999999997</c:v>
                </c:pt>
                <c:pt idx="264">
                  <c:v>0.52077300000000004</c:v>
                </c:pt>
                <c:pt idx="265">
                  <c:v>0.51170400000000005</c:v>
                </c:pt>
                <c:pt idx="266">
                  <c:v>0.50099499999999997</c:v>
                </c:pt>
                <c:pt idx="267">
                  <c:v>0.48868200000000001</c:v>
                </c:pt>
                <c:pt idx="268">
                  <c:v>0.47480600000000001</c:v>
                </c:pt>
                <c:pt idx="269">
                  <c:v>0.45941599999999999</c:v>
                </c:pt>
                <c:pt idx="270">
                  <c:v>0.44256299999999998</c:v>
                </c:pt>
                <c:pt idx="271">
                  <c:v>0.42430299999999999</c:v>
                </c:pt>
                <c:pt idx="272">
                  <c:v>0.40469899999999998</c:v>
                </c:pt>
                <c:pt idx="273">
                  <c:v>0.38381399999999999</c:v>
                </c:pt>
                <c:pt idx="274">
                  <c:v>0.36171799999999998</c:v>
                </c:pt>
                <c:pt idx="275">
                  <c:v>0.33848499999999998</c:v>
                </c:pt>
                <c:pt idx="276">
                  <c:v>0.314189</c:v>
                </c:pt>
                <c:pt idx="277">
                  <c:v>0.28891099999999997</c:v>
                </c:pt>
                <c:pt idx="278">
                  <c:v>0.26273299999999999</c:v>
                </c:pt>
                <c:pt idx="279">
                  <c:v>0.23574000000000001</c:v>
                </c:pt>
                <c:pt idx="280">
                  <c:v>0.20801900000000001</c:v>
                </c:pt>
                <c:pt idx="281">
                  <c:v>0.17966099999999999</c:v>
                </c:pt>
                <c:pt idx="282">
                  <c:v>0.150756</c:v>
                </c:pt>
                <c:pt idx="283">
                  <c:v>0.121396</c:v>
                </c:pt>
                <c:pt idx="284">
                  <c:v>9.1676999999999995E-2</c:v>
                </c:pt>
                <c:pt idx="285">
                  <c:v>6.1692999999999998E-2</c:v>
                </c:pt>
                <c:pt idx="286">
                  <c:v>3.1538999999999998E-2</c:v>
                </c:pt>
                <c:pt idx="287">
                  <c:v>1.312E-3</c:v>
                </c:pt>
                <c:pt idx="288">
                  <c:v>-2.8892000000000001E-2</c:v>
                </c:pt>
                <c:pt idx="289">
                  <c:v>-5.8978000000000003E-2</c:v>
                </c:pt>
                <c:pt idx="290">
                  <c:v>-8.8850999999999999E-2</c:v>
                </c:pt>
                <c:pt idx="291">
                  <c:v>-0.11841599999999999</c:v>
                </c:pt>
                <c:pt idx="292">
                  <c:v>-0.14757999999999999</c:v>
                </c:pt>
                <c:pt idx="293">
                  <c:v>-0.17624999999999999</c:v>
                </c:pt>
                <c:pt idx="294">
                  <c:v>-0.20433699999999999</c:v>
                </c:pt>
                <c:pt idx="295">
                  <c:v>-0.23175100000000001</c:v>
                </c:pt>
                <c:pt idx="296">
                  <c:v>-0.258407</c:v>
                </c:pt>
                <c:pt idx="297">
                  <c:v>-0.28421999999999997</c:v>
                </c:pt>
                <c:pt idx="298">
                  <c:v>-0.30910799999999999</c:v>
                </c:pt>
                <c:pt idx="299">
                  <c:v>-0.33299499999999999</c:v>
                </c:pt>
                <c:pt idx="300">
                  <c:v>-0.35580299999999998</c:v>
                </c:pt>
                <c:pt idx="301">
                  <c:v>-0.37746099999999999</c:v>
                </c:pt>
                <c:pt idx="302">
                  <c:v>-0.397899</c:v>
                </c:pt>
                <c:pt idx="303">
                  <c:v>-0.41705399999999998</c:v>
                </c:pt>
                <c:pt idx="304">
                  <c:v>-0.43486399999999997</c:v>
                </c:pt>
                <c:pt idx="305">
                  <c:v>-0.45127200000000001</c:v>
                </c:pt>
                <c:pt idx="306">
                  <c:v>-0.466225</c:v>
                </c:pt>
                <c:pt idx="307">
                  <c:v>-0.47967599999999999</c:v>
                </c:pt>
                <c:pt idx="308">
                  <c:v>-0.49158000000000002</c:v>
                </c:pt>
                <c:pt idx="309">
                  <c:v>-0.50189799999999996</c:v>
                </c:pt>
                <c:pt idx="310">
                  <c:v>-0.51059600000000005</c:v>
                </c:pt>
                <c:pt idx="311">
                  <c:v>-0.51764600000000005</c:v>
                </c:pt>
                <c:pt idx="312">
                  <c:v>-0.52302199999999999</c:v>
                </c:pt>
                <c:pt idx="313">
                  <c:v>-0.52670700000000004</c:v>
                </c:pt>
                <c:pt idx="314">
                  <c:v>-0.52868700000000002</c:v>
                </c:pt>
                <c:pt idx="315">
                  <c:v>-0.52895300000000001</c:v>
                </c:pt>
                <c:pt idx="316">
                  <c:v>-0.52750200000000003</c:v>
                </c:pt>
                <c:pt idx="317">
                  <c:v>-0.52433700000000005</c:v>
                </c:pt>
                <c:pt idx="318">
                  <c:v>-0.51946499999999995</c:v>
                </c:pt>
                <c:pt idx="319">
                  <c:v>-0.51290100000000005</c:v>
                </c:pt>
                <c:pt idx="320">
                  <c:v>-0.50466299999999997</c:v>
                </c:pt>
                <c:pt idx="321">
                  <c:v>-0.49477500000000002</c:v>
                </c:pt>
                <c:pt idx="322">
                  <c:v>-0.48326599999999997</c:v>
                </c:pt>
                <c:pt idx="323">
                  <c:v>-0.47017199999999998</c:v>
                </c:pt>
                <c:pt idx="324">
                  <c:v>-0.45553199999999999</c:v>
                </c:pt>
                <c:pt idx="325">
                  <c:v>-0.43939299999999998</c:v>
                </c:pt>
                <c:pt idx="326">
                  <c:v>-0.42180299999999998</c:v>
                </c:pt>
                <c:pt idx="327">
                  <c:v>-0.40281800000000001</c:v>
                </c:pt>
                <c:pt idx="328">
                  <c:v>-0.382498</c:v>
                </c:pt>
                <c:pt idx="329">
                  <c:v>-0.36090699999999998</c:v>
                </c:pt>
                <c:pt idx="330">
                  <c:v>-0.33811400000000003</c:v>
                </c:pt>
                <c:pt idx="331">
                  <c:v>-0.31419200000000003</c:v>
                </c:pt>
                <c:pt idx="332">
                  <c:v>-0.28921599999999997</c:v>
                </c:pt>
                <c:pt idx="333">
                  <c:v>-0.26326899999999998</c:v>
                </c:pt>
                <c:pt idx="334">
                  <c:v>-0.23643400000000001</c:v>
                </c:pt>
                <c:pt idx="335">
                  <c:v>-0.20879600000000001</c:v>
                </c:pt>
                <c:pt idx="336">
                  <c:v>-0.180446</c:v>
                </c:pt>
                <c:pt idx="337">
                  <c:v>-0.151476</c:v>
                </c:pt>
                <c:pt idx="338">
                  <c:v>-0.12198199999999999</c:v>
                </c:pt>
                <c:pt idx="339">
                  <c:v>-9.2060000000000003E-2</c:v>
                </c:pt>
                <c:pt idx="340">
                  <c:v>-6.1809000000000003E-2</c:v>
                </c:pt>
                <c:pt idx="341">
                  <c:v>-3.1329000000000003E-2</c:v>
                </c:pt>
                <c:pt idx="342">
                  <c:v>-7.2099999999999996E-4</c:v>
                </c:pt>
                <c:pt idx="343">
                  <c:v>2.9914E-2</c:v>
                </c:pt>
                <c:pt idx="344">
                  <c:v>6.0475000000000001E-2</c:v>
                </c:pt>
                <c:pt idx="345">
                  <c:v>9.0858999999999995E-2</c:v>
                </c:pt>
                <c:pt idx="346">
                  <c:v>0.120966</c:v>
                </c:pt>
                <c:pt idx="347">
                  <c:v>0.150695</c:v>
                </c:pt>
                <c:pt idx="348">
                  <c:v>0.179949</c:v>
                </c:pt>
                <c:pt idx="349">
                  <c:v>0.20862800000000001</c:v>
                </c:pt>
                <c:pt idx="350">
                  <c:v>0.23663899999999999</c:v>
                </c:pt>
                <c:pt idx="351">
                  <c:v>0.26388800000000001</c:v>
                </c:pt>
                <c:pt idx="352">
                  <c:v>0.29028300000000001</c:v>
                </c:pt>
                <c:pt idx="353">
                  <c:v>0.31573800000000002</c:v>
                </c:pt>
                <c:pt idx="354">
                  <c:v>0.34016800000000003</c:v>
                </c:pt>
                <c:pt idx="355">
                  <c:v>0.36349100000000001</c:v>
                </c:pt>
                <c:pt idx="356">
                  <c:v>0.385631</c:v>
                </c:pt>
                <c:pt idx="357">
                  <c:v>0.40651500000000002</c:v>
                </c:pt>
                <c:pt idx="358">
                  <c:v>0.42607299999999998</c:v>
                </c:pt>
                <c:pt idx="359">
                  <c:v>0.444241</c:v>
                </c:pt>
                <c:pt idx="360">
                  <c:v>0.46095999999999998</c:v>
                </c:pt>
                <c:pt idx="361">
                  <c:v>0.47617500000000001</c:v>
                </c:pt>
                <c:pt idx="362">
                  <c:v>0.48983700000000002</c:v>
                </c:pt>
                <c:pt idx="363">
                  <c:v>0.50190100000000004</c:v>
                </c:pt>
                <c:pt idx="364">
                  <c:v>0.51232900000000003</c:v>
                </c:pt>
                <c:pt idx="365">
                  <c:v>0.521088</c:v>
                </c:pt>
                <c:pt idx="366">
                  <c:v>0.52815100000000004</c:v>
                </c:pt>
                <c:pt idx="367">
                  <c:v>0.53349500000000005</c:v>
                </c:pt>
                <c:pt idx="368">
                  <c:v>0.53710599999999997</c:v>
                </c:pt>
                <c:pt idx="369">
                  <c:v>0.53897200000000001</c:v>
                </c:pt>
                <c:pt idx="370">
                  <c:v>0.53908900000000004</c:v>
                </c:pt>
                <c:pt idx="371">
                  <c:v>0.53746099999999997</c:v>
                </c:pt>
                <c:pt idx="372">
                  <c:v>0.53409200000000001</c:v>
                </c:pt>
                <c:pt idx="373">
                  <c:v>0.52899799999999997</c:v>
                </c:pt>
                <c:pt idx="374">
                  <c:v>0.52219700000000002</c:v>
                </c:pt>
                <c:pt idx="375">
                  <c:v>0.51371299999999998</c:v>
                </c:pt>
                <c:pt idx="376">
                  <c:v>0.50357499999999999</c:v>
                </c:pt>
                <c:pt idx="377">
                  <c:v>0.49182100000000001</c:v>
                </c:pt>
                <c:pt idx="378">
                  <c:v>0.478489</c:v>
                </c:pt>
                <c:pt idx="379">
                  <c:v>0.46362500000000001</c:v>
                </c:pt>
                <c:pt idx="380">
                  <c:v>0.44728000000000001</c:v>
                </c:pt>
                <c:pt idx="381">
                  <c:v>0.42950899999999997</c:v>
                </c:pt>
                <c:pt idx="382">
                  <c:v>0.41037000000000001</c:v>
                </c:pt>
                <c:pt idx="383">
                  <c:v>0.38992900000000003</c:v>
                </c:pt>
                <c:pt idx="384">
                  <c:v>0.36825200000000002</c:v>
                </c:pt>
                <c:pt idx="385">
                  <c:v>0.34541100000000002</c:v>
                </c:pt>
                <c:pt idx="386">
                  <c:v>0.32148199999999999</c:v>
                </c:pt>
                <c:pt idx="387">
                  <c:v>0.296543</c:v>
                </c:pt>
                <c:pt idx="388">
                  <c:v>0.27067400000000003</c:v>
                </c:pt>
                <c:pt idx="389">
                  <c:v>0.24396100000000001</c:v>
                </c:pt>
                <c:pt idx="390">
                  <c:v>0.21648999999999999</c:v>
                </c:pt>
                <c:pt idx="391">
                  <c:v>0.18834999999999999</c:v>
                </c:pt>
                <c:pt idx="392">
                  <c:v>0.159631</c:v>
                </c:pt>
                <c:pt idx="393">
                  <c:v>0.13042599999999999</c:v>
                </c:pt>
                <c:pt idx="394">
                  <c:v>0.100828</c:v>
                </c:pt>
                <c:pt idx="395">
                  <c:v>7.0932999999999996E-2</c:v>
                </c:pt>
                <c:pt idx="396">
                  <c:v>4.0835000000000003E-2</c:v>
                </c:pt>
                <c:pt idx="397">
                  <c:v>1.0630000000000001E-2</c:v>
                </c:pt>
                <c:pt idx="398">
                  <c:v>-1.9585999999999999E-2</c:v>
                </c:pt>
                <c:pt idx="399">
                  <c:v>-4.9716000000000003E-2</c:v>
                </c:pt>
                <c:pt idx="400">
                  <c:v>-7.9666000000000001E-2</c:v>
                </c:pt>
                <c:pt idx="401">
                  <c:v>-0.10934099999999999</c:v>
                </c:pt>
                <c:pt idx="402">
                  <c:v>-0.13864599999999999</c:v>
                </c:pt>
                <c:pt idx="403">
                  <c:v>-0.16749</c:v>
                </c:pt>
                <c:pt idx="404">
                  <c:v>-0.19578100000000001</c:v>
                </c:pt>
                <c:pt idx="405">
                  <c:v>-0.22342999999999999</c:v>
                </c:pt>
                <c:pt idx="406">
                  <c:v>-0.25035000000000002</c:v>
                </c:pt>
                <c:pt idx="407">
                  <c:v>-0.27645700000000001</c:v>
                </c:pt>
                <c:pt idx="408">
                  <c:v>-0.30166700000000002</c:v>
                </c:pt>
                <c:pt idx="409">
                  <c:v>-0.325901</c:v>
                </c:pt>
                <c:pt idx="410">
                  <c:v>-0.34908299999999998</c:v>
                </c:pt>
                <c:pt idx="411">
                  <c:v>-0.37114000000000003</c:v>
                </c:pt>
                <c:pt idx="412">
                  <c:v>-0.39200099999999999</c:v>
                </c:pt>
                <c:pt idx="413">
                  <c:v>-0.41160000000000002</c:v>
                </c:pt>
                <c:pt idx="414">
                  <c:v>-0.42987399999999998</c:v>
                </c:pt>
                <c:pt idx="415">
                  <c:v>-0.446766</c:v>
                </c:pt>
                <c:pt idx="416">
                  <c:v>-0.46222200000000002</c:v>
                </c:pt>
                <c:pt idx="417">
                  <c:v>-0.47619</c:v>
                </c:pt>
                <c:pt idx="418">
                  <c:v>-0.48862699999999998</c:v>
                </c:pt>
                <c:pt idx="419">
                  <c:v>-0.49949100000000002</c:v>
                </c:pt>
                <c:pt idx="420">
                  <c:v>-0.50874600000000003</c:v>
                </c:pt>
                <c:pt idx="421">
                  <c:v>-0.51636199999999999</c:v>
                </c:pt>
                <c:pt idx="422">
                  <c:v>-0.52231399999999994</c:v>
                </c:pt>
                <c:pt idx="423">
                  <c:v>-0.52657900000000002</c:v>
                </c:pt>
                <c:pt idx="424">
                  <c:v>-0.52914300000000003</c:v>
                </c:pt>
                <c:pt idx="425">
                  <c:v>-0.52999600000000002</c:v>
                </c:pt>
                <c:pt idx="426">
                  <c:v>-0.52913299999999996</c:v>
                </c:pt>
                <c:pt idx="427">
                  <c:v>-0.52655399999999997</c:v>
                </c:pt>
                <c:pt idx="428">
                  <c:v>-0.52226499999999998</c:v>
                </c:pt>
                <c:pt idx="429">
                  <c:v>-0.51627900000000004</c:v>
                </c:pt>
                <c:pt idx="430">
                  <c:v>-0.50861100000000004</c:v>
                </c:pt>
                <c:pt idx="431">
                  <c:v>-0.49928499999999998</c:v>
                </c:pt>
                <c:pt idx="432">
                  <c:v>-0.48832799999999998</c:v>
                </c:pt>
                <c:pt idx="433">
                  <c:v>-0.47577199999999997</c:v>
                </c:pt>
                <c:pt idx="434">
                  <c:v>-0.46165699999999998</c:v>
                </c:pt>
                <c:pt idx="435">
                  <c:v>-0.44602599999999998</c:v>
                </c:pt>
                <c:pt idx="436">
                  <c:v>-0.42892599999999997</c:v>
                </c:pt>
                <c:pt idx="437">
                  <c:v>-0.410412</c:v>
                </c:pt>
                <c:pt idx="438">
                  <c:v>-0.390542</c:v>
                </c:pt>
                <c:pt idx="439">
                  <c:v>-0.36937900000000001</c:v>
                </c:pt>
                <c:pt idx="440">
                  <c:v>-0.34698899999999999</c:v>
                </c:pt>
                <c:pt idx="441">
                  <c:v>-0.32344400000000001</c:v>
                </c:pt>
                <c:pt idx="442">
                  <c:v>-0.29881999999999997</c:v>
                </c:pt>
                <c:pt idx="443">
                  <c:v>-0.27319500000000002</c:v>
                </c:pt>
                <c:pt idx="444">
                  <c:v>-0.24665300000000001</c:v>
                </c:pt>
                <c:pt idx="445">
                  <c:v>-0.219279</c:v>
                </c:pt>
                <c:pt idx="446">
                  <c:v>-0.191161</c:v>
                </c:pt>
                <c:pt idx="447">
                  <c:v>-0.16239100000000001</c:v>
                </c:pt>
                <c:pt idx="448">
                  <c:v>-0.13306299999999999</c:v>
                </c:pt>
                <c:pt idx="449">
                  <c:v>-0.10327500000000001</c:v>
                </c:pt>
                <c:pt idx="450">
                  <c:v>-7.3122999999999994E-2</c:v>
                </c:pt>
                <c:pt idx="451">
                  <c:v>-4.2708000000000003E-2</c:v>
                </c:pt>
                <c:pt idx="452">
                  <c:v>-1.2128999999999999E-2</c:v>
                </c:pt>
                <c:pt idx="453">
                  <c:v>1.8511E-2</c:v>
                </c:pt>
                <c:pt idx="454">
                  <c:v>4.9111000000000002E-2</c:v>
                </c:pt>
                <c:pt idx="455">
                  <c:v>7.9571000000000003E-2</c:v>
                </c:pt>
                <c:pt idx="456">
                  <c:v>0.109788</c:v>
                </c:pt>
                <c:pt idx="457">
                  <c:v>0.13966100000000001</c:v>
                </c:pt>
                <c:pt idx="458">
                  <c:v>0.16909299999999999</c:v>
                </c:pt>
                <c:pt idx="459">
                  <c:v>0.19798399999999999</c:v>
                </c:pt>
                <c:pt idx="460">
                  <c:v>0.226239</c:v>
                </c:pt>
                <c:pt idx="461">
                  <c:v>0.25376399999999999</c:v>
                </c:pt>
                <c:pt idx="462">
                  <c:v>0.28046599999999999</c:v>
                </c:pt>
                <c:pt idx="463">
                  <c:v>0.30625799999999997</c:v>
                </c:pt>
                <c:pt idx="464">
                  <c:v>0.33105400000000001</c:v>
                </c:pt>
                <c:pt idx="465">
                  <c:v>0.35476999999999997</c:v>
                </c:pt>
                <c:pt idx="466">
                  <c:v>0.37733</c:v>
                </c:pt>
                <c:pt idx="467">
                  <c:v>0.39865800000000001</c:v>
                </c:pt>
                <c:pt idx="468">
                  <c:v>0.41868300000000003</c:v>
                </c:pt>
                <c:pt idx="469">
                  <c:v>0.43734000000000001</c:v>
                </c:pt>
                <c:pt idx="470">
                  <c:v>0.45456800000000003</c:v>
                </c:pt>
                <c:pt idx="471">
                  <c:v>0.47031000000000001</c:v>
                </c:pt>
                <c:pt idx="472">
                  <c:v>0.484516</c:v>
                </c:pt>
                <c:pt idx="473">
                  <c:v>0.497139</c:v>
                </c:pt>
                <c:pt idx="474">
                  <c:v>0.50813799999999998</c:v>
                </c:pt>
                <c:pt idx="475">
                  <c:v>0.51747900000000002</c:v>
                </c:pt>
                <c:pt idx="476">
                  <c:v>0.52513200000000004</c:v>
                </c:pt>
                <c:pt idx="477">
                  <c:v>0.53107400000000005</c:v>
                </c:pt>
                <c:pt idx="478">
                  <c:v>0.53528600000000004</c:v>
                </c:pt>
                <c:pt idx="479">
                  <c:v>0.53775700000000004</c:v>
                </c:pt>
                <c:pt idx="480">
                  <c:v>0.53848099999999999</c:v>
                </c:pt>
                <c:pt idx="481">
                  <c:v>0.53745699999999996</c:v>
                </c:pt>
                <c:pt idx="482">
                  <c:v>0.53469</c:v>
                </c:pt>
                <c:pt idx="483">
                  <c:v>0.530192</c:v>
                </c:pt>
                <c:pt idx="484">
                  <c:v>0.52397899999999997</c:v>
                </c:pt>
                <c:pt idx="485">
                  <c:v>0.51607499999999995</c:v>
                </c:pt>
                <c:pt idx="486">
                  <c:v>0.50650700000000004</c:v>
                </c:pt>
                <c:pt idx="487">
                  <c:v>0.495309</c:v>
                </c:pt>
                <c:pt idx="488">
                  <c:v>0.48251899999999998</c:v>
                </c:pt>
                <c:pt idx="489">
                  <c:v>0.46818100000000001</c:v>
                </c:pt>
                <c:pt idx="490">
                  <c:v>0.452343</c:v>
                </c:pt>
                <c:pt idx="491">
                  <c:v>0.43506</c:v>
                </c:pt>
                <c:pt idx="492">
                  <c:v>0.41638900000000001</c:v>
                </c:pt>
                <c:pt idx="493">
                  <c:v>0.39639200000000002</c:v>
                </c:pt>
                <c:pt idx="494">
                  <c:v>0.37513600000000002</c:v>
                </c:pt>
                <c:pt idx="495">
                  <c:v>0.35269099999999998</c:v>
                </c:pt>
                <c:pt idx="496">
                  <c:v>0.32913100000000001</c:v>
                </c:pt>
                <c:pt idx="497">
                  <c:v>0.30453400000000003</c:v>
                </c:pt>
                <c:pt idx="498">
                  <c:v>0.27897899999999998</c:v>
                </c:pt>
                <c:pt idx="499">
                  <c:v>0.25255</c:v>
                </c:pt>
                <c:pt idx="500">
                  <c:v>0.22533300000000001</c:v>
                </c:pt>
                <c:pt idx="501">
                  <c:v>0.19741600000000001</c:v>
                </c:pt>
                <c:pt idx="502">
                  <c:v>0.16888900000000001</c:v>
                </c:pt>
                <c:pt idx="503">
                  <c:v>0.139844</c:v>
                </c:pt>
                <c:pt idx="504">
                  <c:v>0.110373</c:v>
                </c:pt>
                <c:pt idx="505">
                  <c:v>8.0572000000000005E-2</c:v>
                </c:pt>
                <c:pt idx="506">
                  <c:v>5.0535999999999998E-2</c:v>
                </c:pt>
                <c:pt idx="507">
                  <c:v>2.0358999999999999E-2</c:v>
                </c:pt>
                <c:pt idx="508">
                  <c:v>-9.861E-3</c:v>
                </c:pt>
                <c:pt idx="509">
                  <c:v>-4.0029000000000002E-2</c:v>
                </c:pt>
                <c:pt idx="510">
                  <c:v>-7.0049E-2</c:v>
                </c:pt>
                <c:pt idx="511">
                  <c:v>-9.9826999999999999E-2</c:v>
                </c:pt>
                <c:pt idx="512">
                  <c:v>-0.12926799999999999</c:v>
                </c:pt>
                <c:pt idx="513">
                  <c:v>-0.158279</c:v>
                </c:pt>
                <c:pt idx="514">
                  <c:v>-0.18676799999999999</c:v>
                </c:pt>
                <c:pt idx="515">
                  <c:v>-0.214647</c:v>
                </c:pt>
                <c:pt idx="516">
                  <c:v>-0.24182600000000001</c:v>
                </c:pt>
                <c:pt idx="517">
                  <c:v>-0.26822000000000001</c:v>
                </c:pt>
                <c:pt idx="518">
                  <c:v>-0.29374600000000001</c:v>
                </c:pt>
                <c:pt idx="519">
                  <c:v>-0.318324</c:v>
                </c:pt>
                <c:pt idx="520">
                  <c:v>-0.34187499999999998</c:v>
                </c:pt>
                <c:pt idx="521">
                  <c:v>-0.36432599999999998</c:v>
                </c:pt>
                <c:pt idx="522">
                  <c:v>-0.38560499999999998</c:v>
                </c:pt>
                <c:pt idx="523">
                  <c:v>-0.405644</c:v>
                </c:pt>
                <c:pt idx="524">
                  <c:v>-0.42438100000000001</c:v>
                </c:pt>
                <c:pt idx="525">
                  <c:v>-0.44175399999999998</c:v>
                </c:pt>
                <c:pt idx="526">
                  <c:v>-0.45770899999999998</c:v>
                </c:pt>
                <c:pt idx="527">
                  <c:v>-0.47219299999999997</c:v>
                </c:pt>
                <c:pt idx="528">
                  <c:v>-0.48516100000000001</c:v>
                </c:pt>
                <c:pt idx="529">
                  <c:v>-0.49657000000000001</c:v>
                </c:pt>
                <c:pt idx="530">
                  <c:v>-0.506382</c:v>
                </c:pt>
                <c:pt idx="531">
                  <c:v>-0.51456500000000005</c:v>
                </c:pt>
                <c:pt idx="532">
                  <c:v>-0.521092</c:v>
                </c:pt>
                <c:pt idx="533">
                  <c:v>-0.52593900000000005</c:v>
                </c:pt>
                <c:pt idx="534">
                  <c:v>-0.52908999999999995</c:v>
                </c:pt>
                <c:pt idx="535">
                  <c:v>-0.530532</c:v>
                </c:pt>
                <c:pt idx="536">
                  <c:v>-0.53025900000000004</c:v>
                </c:pt>
                <c:pt idx="537">
                  <c:v>-0.52827000000000002</c:v>
                </c:pt>
                <c:pt idx="538">
                  <c:v>-0.52456899999999995</c:v>
                </c:pt>
                <c:pt idx="539">
                  <c:v>-0.51916499999999999</c:v>
                </c:pt>
                <c:pt idx="540">
                  <c:v>-0.512073</c:v>
                </c:pt>
                <c:pt idx="541">
                  <c:v>-0.50331499999999996</c:v>
                </c:pt>
                <c:pt idx="542">
                  <c:v>-0.49291499999999999</c:v>
                </c:pt>
                <c:pt idx="543">
                  <c:v>-0.480906</c:v>
                </c:pt>
                <c:pt idx="544">
                  <c:v>-0.46732200000000002</c:v>
                </c:pt>
                <c:pt idx="545">
                  <c:v>-0.45220700000000003</c:v>
                </c:pt>
                <c:pt idx="546">
                  <c:v>-0.43560700000000002</c:v>
                </c:pt>
                <c:pt idx="547">
                  <c:v>-0.41757300000000003</c:v>
                </c:pt>
                <c:pt idx="548">
                  <c:v>-0.39816299999999999</c:v>
                </c:pt>
                <c:pt idx="549">
                  <c:v>-0.37743700000000002</c:v>
                </c:pt>
                <c:pt idx="550">
                  <c:v>-0.35546100000000003</c:v>
                </c:pt>
                <c:pt idx="551">
                  <c:v>-0.33230500000000002</c:v>
                </c:pt>
                <c:pt idx="552">
                  <c:v>-0.30804300000000001</c:v>
                </c:pt>
                <c:pt idx="553">
                  <c:v>-0.28275299999999998</c:v>
                </c:pt>
                <c:pt idx="554">
                  <c:v>-0.256517</c:v>
                </c:pt>
                <c:pt idx="555">
                  <c:v>-0.22941800000000001</c:v>
                </c:pt>
                <c:pt idx="556">
                  <c:v>-0.201545</c:v>
                </c:pt>
                <c:pt idx="557">
                  <c:v>-0.172989</c:v>
                </c:pt>
                <c:pt idx="558">
                  <c:v>-0.143842</c:v>
                </c:pt>
                <c:pt idx="559">
                  <c:v>-0.1142</c:v>
                </c:pt>
                <c:pt idx="560">
                  <c:v>-8.4161E-2</c:v>
                </c:pt>
                <c:pt idx="561">
                  <c:v>-5.3823999999999997E-2</c:v>
                </c:pt>
                <c:pt idx="562">
                  <c:v>-2.3290000000000002E-2</c:v>
                </c:pt>
                <c:pt idx="563">
                  <c:v>7.3419999999999996E-3</c:v>
                </c:pt>
                <c:pt idx="564">
                  <c:v>3.7969000000000003E-2</c:v>
                </c:pt>
                <c:pt idx="565">
                  <c:v>6.8488999999999994E-2</c:v>
                </c:pt>
                <c:pt idx="566">
                  <c:v>9.8802000000000001E-2</c:v>
                </c:pt>
                <c:pt idx="567">
                  <c:v>0.128806</c:v>
                </c:pt>
                <c:pt idx="568">
                  <c:v>0.15840299999999999</c:v>
                </c:pt>
                <c:pt idx="569">
                  <c:v>0.18749299999999999</c:v>
                </c:pt>
                <c:pt idx="570">
                  <c:v>0.215979</c:v>
                </c:pt>
                <c:pt idx="571">
                  <c:v>0.24376700000000001</c:v>
                </c:pt>
                <c:pt idx="572">
                  <c:v>0.270764</c:v>
                </c:pt>
                <c:pt idx="573">
                  <c:v>0.29688100000000001</c:v>
                </c:pt>
                <c:pt idx="574">
                  <c:v>0.32203100000000001</c:v>
                </c:pt>
                <c:pt idx="575">
                  <c:v>0.34612999999999999</c:v>
                </c:pt>
                <c:pt idx="576">
                  <c:v>0.36909799999999998</c:v>
                </c:pt>
                <c:pt idx="577">
                  <c:v>0.39085999999999999</c:v>
                </c:pt>
                <c:pt idx="578">
                  <c:v>0.41134399999999999</c:v>
                </c:pt>
                <c:pt idx="579">
                  <c:v>0.430481</c:v>
                </c:pt>
                <c:pt idx="580">
                  <c:v>0.44821</c:v>
                </c:pt>
                <c:pt idx="581">
                  <c:v>0.464472</c:v>
                </c:pt>
                <c:pt idx="582">
                  <c:v>0.47921399999999997</c:v>
                </c:pt>
                <c:pt idx="583">
                  <c:v>0.49238799999999999</c:v>
                </c:pt>
                <c:pt idx="584">
                  <c:v>0.50395299999999998</c:v>
                </c:pt>
                <c:pt idx="585">
                  <c:v>0.51387099999999997</c:v>
                </c:pt>
                <c:pt idx="586">
                  <c:v>0.52210999999999996</c:v>
                </c:pt>
                <c:pt idx="587">
                  <c:v>0.52864599999999995</c:v>
                </c:pt>
                <c:pt idx="588">
                  <c:v>0.53345799999999999</c:v>
                </c:pt>
                <c:pt idx="589">
                  <c:v>0.53653200000000001</c:v>
                </c:pt>
                <c:pt idx="590">
                  <c:v>0.53786</c:v>
                </c:pt>
                <c:pt idx="591">
                  <c:v>0.537439</c:v>
                </c:pt>
                <c:pt idx="592">
                  <c:v>0.53527400000000003</c:v>
                </c:pt>
                <c:pt idx="593">
                  <c:v>0.53137199999999996</c:v>
                </c:pt>
                <c:pt idx="594">
                  <c:v>0.52575000000000005</c:v>
                </c:pt>
                <c:pt idx="595">
                  <c:v>0.518428</c:v>
                </c:pt>
                <c:pt idx="596">
                  <c:v>0.509432</c:v>
                </c:pt>
                <c:pt idx="597">
                  <c:v>0.49879299999999999</c:v>
                </c:pt>
                <c:pt idx="598">
                  <c:v>0.48654900000000001</c:v>
                </c:pt>
                <c:pt idx="599">
                  <c:v>0.47274100000000002</c:v>
                </c:pt>
                <c:pt idx="600">
                  <c:v>0.45741599999999999</c:v>
                </c:pt>
                <c:pt idx="601">
                  <c:v>0.44062600000000002</c:v>
                </c:pt>
                <c:pt idx="602">
                  <c:v>0.42242800000000003</c:v>
                </c:pt>
                <c:pt idx="603">
                  <c:v>0.40288299999999999</c:v>
                </c:pt>
                <c:pt idx="604">
                  <c:v>0.38205499999999998</c:v>
                </c:pt>
                <c:pt idx="605">
                  <c:v>0.360014</c:v>
                </c:pt>
                <c:pt idx="606">
                  <c:v>0.33683099999999999</c:v>
                </c:pt>
                <c:pt idx="607">
                  <c:v>0.31258399999999997</c:v>
                </c:pt>
                <c:pt idx="608">
                  <c:v>0.287352</c:v>
                </c:pt>
                <c:pt idx="609">
                  <c:v>0.26121699999999998</c:v>
                </c:pt>
                <c:pt idx="610">
                  <c:v>0.234263</c:v>
                </c:pt>
                <c:pt idx="611">
                  <c:v>0.20657900000000001</c:v>
                </c:pt>
                <c:pt idx="612">
                  <c:v>0.17825299999999999</c:v>
                </c:pt>
                <c:pt idx="613">
                  <c:v>0.14937800000000001</c:v>
                </c:pt>
                <c:pt idx="614">
                  <c:v>0.120045</c:v>
                </c:pt>
                <c:pt idx="615">
                  <c:v>9.0347999999999998E-2</c:v>
                </c:pt>
                <c:pt idx="616">
                  <c:v>6.0384E-2</c:v>
                </c:pt>
                <c:pt idx="617">
                  <c:v>3.0245999999999999E-2</c:v>
                </c:pt>
                <c:pt idx="618">
                  <c:v>3.1999999999999999E-5</c:v>
                </c:pt>
                <c:pt idx="619">
                  <c:v>-3.0164E-2</c:v>
                </c:pt>
                <c:pt idx="620">
                  <c:v>-6.0243999999999999E-2</c:v>
                </c:pt>
                <c:pt idx="621">
                  <c:v>-9.0115000000000001E-2</c:v>
                </c:pt>
                <c:pt idx="622">
                  <c:v>-0.119681</c:v>
                </c:pt>
                <c:pt idx="623">
                  <c:v>-0.14884900000000001</c:v>
                </c:pt>
                <c:pt idx="624">
                  <c:v>-0.17752699999999999</c:v>
                </c:pt>
                <c:pt idx="625">
                  <c:v>-0.205625</c:v>
                </c:pt>
                <c:pt idx="626">
                  <c:v>-0.23305400000000001</c:v>
                </c:pt>
                <c:pt idx="627">
                  <c:v>-0.25972699999999999</c:v>
                </c:pt>
                <c:pt idx="628">
                  <c:v>-0.28556100000000001</c:v>
                </c:pt>
                <c:pt idx="629">
                  <c:v>-0.310473</c:v>
                </c:pt>
                <c:pt idx="630">
                  <c:v>-0.33438600000000002</c:v>
                </c:pt>
                <c:pt idx="631">
                  <c:v>-0.35722300000000001</c:v>
                </c:pt>
                <c:pt idx="632">
                  <c:v>-0.378913</c:v>
                </c:pt>
                <c:pt idx="633">
                  <c:v>-0.39938600000000002</c:v>
                </c:pt>
                <c:pt idx="634">
                  <c:v>-0.41857699999999998</c:v>
                </c:pt>
                <c:pt idx="635">
                  <c:v>-0.43642599999999998</c:v>
                </c:pt>
                <c:pt idx="636">
                  <c:v>-0.452874</c:v>
                </c:pt>
                <c:pt idx="637">
                  <c:v>-0.46787000000000001</c:v>
                </c:pt>
                <c:pt idx="638">
                  <c:v>-0.48136499999999999</c:v>
                </c:pt>
                <c:pt idx="639">
                  <c:v>-0.493315</c:v>
                </c:pt>
                <c:pt idx="640">
                  <c:v>-0.50368100000000005</c:v>
                </c:pt>
                <c:pt idx="641">
                  <c:v>-0.51242799999999999</c:v>
                </c:pt>
                <c:pt idx="642">
                  <c:v>-0.51952699999999996</c:v>
                </c:pt>
                <c:pt idx="643">
                  <c:v>-0.52495499999999995</c:v>
                </c:pt>
                <c:pt idx="644">
                  <c:v>-0.52869100000000002</c:v>
                </c:pt>
                <c:pt idx="645">
                  <c:v>-0.53072299999999994</c:v>
                </c:pt>
                <c:pt idx="646">
                  <c:v>-0.53104099999999999</c:v>
                </c:pt>
                <c:pt idx="647">
                  <c:v>-0.52964299999999997</c:v>
                </c:pt>
                <c:pt idx="648">
                  <c:v>-0.52653000000000005</c:v>
                </c:pt>
                <c:pt idx="649">
                  <c:v>-0.52171100000000004</c:v>
                </c:pt>
                <c:pt idx="650">
                  <c:v>-0.51519899999999996</c:v>
                </c:pt>
                <c:pt idx="651">
                  <c:v>-0.50701200000000002</c:v>
                </c:pt>
                <c:pt idx="652">
                  <c:v>-0.497174</c:v>
                </c:pt>
                <c:pt idx="653">
                  <c:v>-0.48571500000000001</c:v>
                </c:pt>
                <c:pt idx="654">
                  <c:v>-0.47266900000000001</c:v>
                </c:pt>
                <c:pt idx="655">
                  <c:v>-0.45807599999999998</c:v>
                </c:pt>
                <c:pt idx="656">
                  <c:v>-0.44198199999999999</c:v>
                </c:pt>
                <c:pt idx="657">
                  <c:v>-0.42443599999999998</c:v>
                </c:pt>
                <c:pt idx="658">
                  <c:v>-0.40549299999999999</c:v>
                </c:pt>
                <c:pt idx="659">
                  <c:v>-0.385212</c:v>
                </c:pt>
                <c:pt idx="660">
                  <c:v>-0.36365900000000001</c:v>
                </c:pt>
                <c:pt idx="661">
                  <c:v>-0.34090100000000001</c:v>
                </c:pt>
                <c:pt idx="662">
                  <c:v>-0.31701099999999999</c:v>
                </c:pt>
                <c:pt idx="663">
                  <c:v>-0.29206599999999999</c:v>
                </c:pt>
                <c:pt idx="664">
                  <c:v>-0.26614599999999999</c:v>
                </c:pt>
                <c:pt idx="665">
                  <c:v>-0.23933499999999999</c:v>
                </c:pt>
                <c:pt idx="666">
                  <c:v>-0.21171799999999999</c:v>
                </c:pt>
                <c:pt idx="667">
                  <c:v>-0.18338599999999999</c:v>
                </c:pt>
                <c:pt idx="668">
                  <c:v>-0.15443100000000001</c:v>
                </c:pt>
                <c:pt idx="669">
                  <c:v>-0.124948</c:v>
                </c:pt>
                <c:pt idx="670">
                  <c:v>-9.5033999999999993E-2</c:v>
                </c:pt>
                <c:pt idx="671">
                  <c:v>-6.4787999999999998E-2</c:v>
                </c:pt>
                <c:pt idx="672">
                  <c:v>-3.431E-2</c:v>
                </c:pt>
                <c:pt idx="673">
                  <c:v>-3.7000000000000002E-3</c:v>
                </c:pt>
                <c:pt idx="674">
                  <c:v>2.6941E-2</c:v>
                </c:pt>
                <c:pt idx="675">
                  <c:v>5.7509999999999999E-2</c:v>
                </c:pt>
                <c:pt idx="676">
                  <c:v>8.7906999999999999E-2</c:v>
                </c:pt>
                <c:pt idx="677">
                  <c:v>0.11803</c:v>
                </c:pt>
                <c:pt idx="678">
                  <c:v>0.14777899999999999</c:v>
                </c:pt>
                <c:pt idx="679">
                  <c:v>0.17705499999999999</c:v>
                </c:pt>
                <c:pt idx="680">
                  <c:v>0.205761</c:v>
                </c:pt>
                <c:pt idx="681">
                  <c:v>0.23380100000000001</c:v>
                </c:pt>
                <c:pt idx="682">
                  <c:v>0.26108199999999998</c:v>
                </c:pt>
                <c:pt idx="683">
                  <c:v>0.28751300000000002</c:v>
                </c:pt>
                <c:pt idx="684">
                  <c:v>0.31300699999999998</c:v>
                </c:pt>
                <c:pt idx="685">
                  <c:v>0.337478</c:v>
                </c:pt>
                <c:pt idx="686">
                  <c:v>0.360846</c:v>
                </c:pt>
                <c:pt idx="687">
                  <c:v>0.38303300000000001</c:v>
                </c:pt>
                <c:pt idx="688">
                  <c:v>0.40396599999999999</c:v>
                </c:pt>
                <c:pt idx="689">
                  <c:v>0.42357600000000001</c:v>
                </c:pt>
                <c:pt idx="690">
                  <c:v>0.44179800000000002</c:v>
                </c:pt>
                <c:pt idx="691">
                  <c:v>0.45857300000000001</c:v>
                </c:pt>
                <c:pt idx="692">
                  <c:v>0.47384599999999999</c:v>
                </c:pt>
                <c:pt idx="693">
                  <c:v>0.48756699999999997</c:v>
                </c:pt>
                <c:pt idx="694">
                  <c:v>0.49969200000000003</c:v>
                </c:pt>
                <c:pt idx="695">
                  <c:v>0.51018200000000002</c:v>
                </c:pt>
                <c:pt idx="696">
                  <c:v>0.51900500000000005</c:v>
                </c:pt>
                <c:pt idx="697">
                  <c:v>0.52613100000000002</c:v>
                </c:pt>
                <c:pt idx="698">
                  <c:v>0.53154000000000001</c:v>
                </c:pt>
                <c:pt idx="699">
                  <c:v>0.53521600000000003</c:v>
                </c:pt>
                <c:pt idx="700">
                  <c:v>0.53714799999999996</c:v>
                </c:pt>
                <c:pt idx="701">
                  <c:v>0.537331</c:v>
                </c:pt>
                <c:pt idx="702">
                  <c:v>0.53576699999999999</c:v>
                </c:pt>
                <c:pt idx="703">
                  <c:v>0.53246400000000005</c:v>
                </c:pt>
                <c:pt idx="704">
                  <c:v>0.52743499999999999</c:v>
                </c:pt>
                <c:pt idx="705">
                  <c:v>0.52069699999999997</c:v>
                </c:pt>
                <c:pt idx="706">
                  <c:v>0.51227599999999995</c:v>
                </c:pt>
                <c:pt idx="707">
                  <c:v>0.50220100000000001</c:v>
                </c:pt>
                <c:pt idx="708">
                  <c:v>0.49050700000000003</c:v>
                </c:pt>
                <c:pt idx="709">
                  <c:v>0.47723399999999999</c:v>
                </c:pt>
                <c:pt idx="710">
                  <c:v>0.46242800000000001</c:v>
                </c:pt>
                <c:pt idx="711">
                  <c:v>0.44613799999999998</c:v>
                </c:pt>
                <c:pt idx="712">
                  <c:v>0.428421</c:v>
                </c:pt>
                <c:pt idx="713">
                  <c:v>0.40933399999999998</c:v>
                </c:pt>
                <c:pt idx="714">
                  <c:v>0.38894200000000001</c:v>
                </c:pt>
                <c:pt idx="715">
                  <c:v>0.36731200000000003</c:v>
                </c:pt>
                <c:pt idx="716">
                  <c:v>0.34451500000000002</c:v>
                </c:pt>
                <c:pt idx="717">
                  <c:v>0.32062800000000002</c:v>
                </c:pt>
                <c:pt idx="718">
                  <c:v>0.29572700000000002</c:v>
                </c:pt>
                <c:pt idx="719">
                  <c:v>0.269895</c:v>
                </c:pt>
                <c:pt idx="720">
                  <c:v>0.24321499999999999</c:v>
                </c:pt>
                <c:pt idx="721">
                  <c:v>0.21577399999999999</c:v>
                </c:pt>
                <c:pt idx="722">
                  <c:v>0.18766099999999999</c:v>
                </c:pt>
                <c:pt idx="723">
                  <c:v>0.158965</c:v>
                </c:pt>
                <c:pt idx="724">
                  <c:v>0.12978100000000001</c:v>
                </c:pt>
                <c:pt idx="725">
                  <c:v>0.1002</c:v>
                </c:pt>
                <c:pt idx="726">
                  <c:v>7.0319000000000007E-2</c:v>
                </c:pt>
                <c:pt idx="727">
                  <c:v>4.0231000000000003E-2</c:v>
                </c:pt>
                <c:pt idx="728">
                  <c:v>1.0033E-2</c:v>
                </c:pt>
                <c:pt idx="729">
                  <c:v>-2.0178999999999999E-2</c:v>
                </c:pt>
                <c:pt idx="730">
                  <c:v>-5.0309E-2</c:v>
                </c:pt>
                <c:pt idx="731">
                  <c:v>-8.0260999999999999E-2</c:v>
                </c:pt>
                <c:pt idx="732">
                  <c:v>-0.109942</c:v>
                </c:pt>
                <c:pt idx="733">
                  <c:v>-0.13925699999999999</c:v>
                </c:pt>
                <c:pt idx="734">
                  <c:v>-0.16811300000000001</c:v>
                </c:pt>
                <c:pt idx="735">
                  <c:v>-0.19642000000000001</c:v>
                </c:pt>
                <c:pt idx="736">
                  <c:v>-0.22408900000000001</c:v>
                </c:pt>
                <c:pt idx="737">
                  <c:v>-0.251031</c:v>
                </c:pt>
                <c:pt idx="738">
                  <c:v>-0.27716200000000002</c:v>
                </c:pt>
                <c:pt idx="739">
                  <c:v>-0.3024</c:v>
                </c:pt>
                <c:pt idx="740">
                  <c:v>-0.32666499999999998</c:v>
                </c:pt>
                <c:pt idx="741">
                  <c:v>-0.349881</c:v>
                </c:pt>
                <c:pt idx="742">
                  <c:v>-0.371973</c:v>
                </c:pt>
                <c:pt idx="743">
                  <c:v>-0.392872</c:v>
                </c:pt>
                <c:pt idx="744">
                  <c:v>-0.41251199999999999</c:v>
                </c:pt>
                <c:pt idx="745">
                  <c:v>-0.43082900000000002</c:v>
                </c:pt>
                <c:pt idx="746">
                  <c:v>-0.447766</c:v>
                </c:pt>
                <c:pt idx="747">
                  <c:v>-0.46326800000000001</c:v>
                </c:pt>
                <c:pt idx="748">
                  <c:v>-0.47728500000000001</c:v>
                </c:pt>
                <c:pt idx="749">
                  <c:v>-0.48977199999999999</c:v>
                </c:pt>
                <c:pt idx="750">
                  <c:v>-0.50068699999999999</c:v>
                </c:pt>
                <c:pt idx="751">
                  <c:v>-0.50999499999999998</c:v>
                </c:pt>
                <c:pt idx="752">
                  <c:v>-0.51766500000000004</c:v>
                </c:pt>
                <c:pt idx="753">
                  <c:v>-0.523671</c:v>
                </c:pt>
                <c:pt idx="754">
                  <c:v>-0.52799099999999999</c:v>
                </c:pt>
                <c:pt idx="755">
                  <c:v>-0.53061100000000005</c:v>
                </c:pt>
                <c:pt idx="756">
                  <c:v>-0.53151999999999999</c:v>
                </c:pt>
                <c:pt idx="757">
                  <c:v>-0.53071299999999999</c:v>
                </c:pt>
                <c:pt idx="758">
                  <c:v>-0.52819000000000005</c:v>
                </c:pt>
                <c:pt idx="759">
                  <c:v>-0.52395800000000003</c:v>
                </c:pt>
                <c:pt idx="760">
                  <c:v>-0.51802700000000002</c:v>
                </c:pt>
                <c:pt idx="761">
                  <c:v>-0.51041400000000003</c:v>
                </c:pt>
                <c:pt idx="762">
                  <c:v>-0.50114199999999998</c:v>
                </c:pt>
                <c:pt idx="763">
                  <c:v>-0.49023800000000001</c:v>
                </c:pt>
                <c:pt idx="764">
                  <c:v>-0.47773500000000002</c:v>
                </c:pt>
                <c:pt idx="765">
                  <c:v>-0.46367000000000003</c:v>
                </c:pt>
                <c:pt idx="766">
                  <c:v>-0.44808700000000001</c:v>
                </c:pt>
                <c:pt idx="767">
                  <c:v>-0.431035</c:v>
                </c:pt>
                <c:pt idx="768">
                  <c:v>-0.41256700000000002</c:v>
                </c:pt>
                <c:pt idx="769">
                  <c:v>-0.39273999999999998</c:v>
                </c:pt>
                <c:pt idx="770">
                  <c:v>-0.371618</c:v>
                </c:pt>
                <c:pt idx="771">
                  <c:v>-0.34926699999999999</c:v>
                </c:pt>
                <c:pt idx="772">
                  <c:v>-0.32575799999999999</c:v>
                </c:pt>
                <c:pt idx="773">
                  <c:v>-0.30116799999999999</c:v>
                </c:pt>
                <c:pt idx="774">
                  <c:v>-0.27557399999999999</c:v>
                </c:pt>
                <c:pt idx="775">
                  <c:v>-0.24906</c:v>
                </c:pt>
                <c:pt idx="776">
                  <c:v>-0.22170999999999999</c:v>
                </c:pt>
                <c:pt idx="777">
                  <c:v>-0.19361400000000001</c:v>
                </c:pt>
                <c:pt idx="778">
                  <c:v>-0.16486300000000001</c:v>
                </c:pt>
                <c:pt idx="779">
                  <c:v>-0.13555</c:v>
                </c:pt>
                <c:pt idx="780">
                  <c:v>-0.10577400000000001</c:v>
                </c:pt>
                <c:pt idx="781">
                  <c:v>-7.5631000000000004E-2</c:v>
                </c:pt>
                <c:pt idx="782">
                  <c:v>-4.5220000000000003E-2</c:v>
                </c:pt>
                <c:pt idx="783">
                  <c:v>-1.4644000000000001E-2</c:v>
                </c:pt>
                <c:pt idx="784">
                  <c:v>1.5997999999999998E-2</c:v>
                </c:pt>
                <c:pt idx="785">
                  <c:v>4.6604E-2</c:v>
                </c:pt>
                <c:pt idx="786">
                  <c:v>7.7073000000000003E-2</c:v>
                </c:pt>
                <c:pt idx="787">
                  <c:v>0.10730199999999999</c:v>
                </c:pt>
                <c:pt idx="788">
                  <c:v>0.13719200000000001</c:v>
                </c:pt>
                <c:pt idx="789">
                  <c:v>0.16664200000000001</c:v>
                </c:pt>
                <c:pt idx="790">
                  <c:v>0.19555700000000001</c:v>
                </c:pt>
                <c:pt idx="791">
                  <c:v>0.22383700000000001</c:v>
                </c:pt>
                <c:pt idx="792">
                  <c:v>0.25139099999999998</c:v>
                </c:pt>
                <c:pt idx="793">
                  <c:v>0.27812599999999998</c:v>
                </c:pt>
                <c:pt idx="794">
                  <c:v>0.30395299999999997</c:v>
                </c:pt>
                <c:pt idx="795">
                  <c:v>0.328787</c:v>
                </c:pt>
                <c:pt idx="796">
                  <c:v>0.352545</c:v>
                </c:pt>
                <c:pt idx="797">
                  <c:v>0.37514900000000001</c:v>
                </c:pt>
                <c:pt idx="798">
                  <c:v>0.39652300000000001</c:v>
                </c:pt>
                <c:pt idx="799">
                  <c:v>0.416597</c:v>
                </c:pt>
                <c:pt idx="800">
                  <c:v>0.435305</c:v>
                </c:pt>
                <c:pt idx="801">
                  <c:v>0.45258599999999999</c:v>
                </c:pt>
                <c:pt idx="802">
                  <c:v>0.46838299999999999</c:v>
                </c:pt>
                <c:pt idx="803">
                  <c:v>0.48264600000000002</c:v>
                </c:pt>
                <c:pt idx="804">
                  <c:v>0.49532599999999999</c:v>
                </c:pt>
                <c:pt idx="805">
                  <c:v>0.50638499999999997</c:v>
                </c:pt>
                <c:pt idx="806">
                  <c:v>0.515787</c:v>
                </c:pt>
                <c:pt idx="807">
                  <c:v>0.52350200000000002</c:v>
                </c:pt>
                <c:pt idx="808">
                  <c:v>0.52950600000000003</c:v>
                </c:pt>
                <c:pt idx="809">
                  <c:v>0.53378199999999998</c:v>
                </c:pt>
                <c:pt idx="810">
                  <c:v>0.53631600000000001</c:v>
                </c:pt>
                <c:pt idx="811">
                  <c:v>0.537103</c:v>
                </c:pt>
                <c:pt idx="812">
                  <c:v>0.53614300000000004</c:v>
                </c:pt>
                <c:pt idx="813">
                  <c:v>0.533439</c:v>
                </c:pt>
                <c:pt idx="814">
                  <c:v>0.52900400000000003</c:v>
                </c:pt>
                <c:pt idx="815">
                  <c:v>0.52285400000000004</c:v>
                </c:pt>
                <c:pt idx="816">
                  <c:v>0.515011</c:v>
                </c:pt>
                <c:pt idx="817">
                  <c:v>0.50550300000000004</c:v>
                </c:pt>
                <c:pt idx="818">
                  <c:v>0.49436400000000003</c:v>
                </c:pt>
                <c:pt idx="819">
                  <c:v>0.48163099999999998</c:v>
                </c:pt>
                <c:pt idx="820">
                  <c:v>0.46734900000000001</c:v>
                </c:pt>
                <c:pt idx="821">
                  <c:v>0.45156600000000002</c:v>
                </c:pt>
                <c:pt idx="822">
                  <c:v>0.434336</c:v>
                </c:pt>
                <c:pt idx="823">
                  <c:v>0.415715</c:v>
                </c:pt>
                <c:pt idx="824">
                  <c:v>0.39576600000000001</c:v>
                </c:pt>
                <c:pt idx="825">
                  <c:v>0.374556</c:v>
                </c:pt>
                <c:pt idx="826">
                  <c:v>0.352155</c:v>
                </c:pt>
                <c:pt idx="827">
                  <c:v>0.32863599999999998</c:v>
                </c:pt>
                <c:pt idx="828">
                  <c:v>0.30407600000000001</c:v>
                </c:pt>
                <c:pt idx="829">
                  <c:v>0.278557</c:v>
                </c:pt>
                <c:pt idx="830">
                  <c:v>0.25216</c:v>
                </c:pt>
                <c:pt idx="831">
                  <c:v>0.22497300000000001</c:v>
                </c:pt>
                <c:pt idx="832">
                  <c:v>0.19708200000000001</c:v>
                </c:pt>
                <c:pt idx="833">
                  <c:v>0.16857800000000001</c:v>
                </c:pt>
                <c:pt idx="834">
                  <c:v>0.13955300000000001</c:v>
                </c:pt>
                <c:pt idx="835">
                  <c:v>0.110099</c:v>
                </c:pt>
                <c:pt idx="836">
                  <c:v>8.0310999999999994E-2</c:v>
                </c:pt>
                <c:pt idx="837">
                  <c:v>5.0285000000000003E-2</c:v>
                </c:pt>
                <c:pt idx="838">
                  <c:v>2.0115000000000001E-2</c:v>
                </c:pt>
                <c:pt idx="839">
                  <c:v>-1.0102E-2</c:v>
                </c:pt>
                <c:pt idx="840">
                  <c:v>-4.027E-2</c:v>
                </c:pt>
                <c:pt idx="841">
                  <c:v>-7.0293999999999995E-2</c:v>
                </c:pt>
                <c:pt idx="842">
                  <c:v>-0.100078</c:v>
                </c:pt>
                <c:pt idx="843">
                  <c:v>-0.129528</c:v>
                </c:pt>
                <c:pt idx="844">
                  <c:v>-0.158552</c:v>
                </c:pt>
                <c:pt idx="845">
                  <c:v>-0.187058</c:v>
                </c:pt>
                <c:pt idx="846">
                  <c:v>-0.21495600000000001</c:v>
                </c:pt>
                <c:pt idx="847">
                  <c:v>-0.24215700000000001</c:v>
                </c:pt>
                <c:pt idx="848">
                  <c:v>-0.26857700000000001</c:v>
                </c:pt>
                <c:pt idx="849">
                  <c:v>-0.294132</c:v>
                </c:pt>
                <c:pt idx="850">
                  <c:v>-0.31874000000000002</c:v>
                </c:pt>
                <c:pt idx="851">
                  <c:v>-0.34232600000000002</c:v>
                </c:pt>
                <c:pt idx="852">
                  <c:v>-0.364813</c:v>
                </c:pt>
                <c:pt idx="853">
                  <c:v>-0.38612999999999997</c:v>
                </c:pt>
                <c:pt idx="854">
                  <c:v>-0.40621099999999999</c:v>
                </c:pt>
                <c:pt idx="855">
                  <c:v>-0.42498999999999998</c:v>
                </c:pt>
                <c:pt idx="856">
                  <c:v>-0.442409</c:v>
                </c:pt>
                <c:pt idx="857">
                  <c:v>-0.45841100000000001</c:v>
                </c:pt>
                <c:pt idx="858">
                  <c:v>-0.47294399999999998</c:v>
                </c:pt>
                <c:pt idx="859">
                  <c:v>-0.48596299999999998</c:v>
                </c:pt>
                <c:pt idx="860">
                  <c:v>-0.49742399999999998</c:v>
                </c:pt>
                <c:pt idx="861">
                  <c:v>-0.50728899999999999</c:v>
                </c:pt>
                <c:pt idx="862">
                  <c:v>-0.51552600000000004</c:v>
                </c:pt>
                <c:pt idx="863">
                  <c:v>-0.52210800000000002</c:v>
                </c:pt>
                <c:pt idx="864">
                  <c:v>-0.52701100000000001</c:v>
                </c:pt>
                <c:pt idx="865">
                  <c:v>-0.530219</c:v>
                </c:pt>
                <c:pt idx="866">
                  <c:v>-0.53171800000000002</c:v>
                </c:pt>
                <c:pt idx="867">
                  <c:v>-0.53150200000000003</c:v>
                </c:pt>
                <c:pt idx="868">
                  <c:v>-0.52956999999999999</c:v>
                </c:pt>
                <c:pt idx="869">
                  <c:v>-0.525926</c:v>
                </c:pt>
                <c:pt idx="870">
                  <c:v>-0.52057900000000001</c:v>
                </c:pt>
                <c:pt idx="871">
                  <c:v>-0.51354299999999997</c:v>
                </c:pt>
                <c:pt idx="872">
                  <c:v>-0.50483999999999996</c:v>
                </c:pt>
                <c:pt idx="873">
                  <c:v>-0.49449500000000002</c:v>
                </c:pt>
                <c:pt idx="874">
                  <c:v>-0.48253800000000002</c:v>
                </c:pt>
                <c:pt idx="875">
                  <c:v>-0.46900700000000001</c:v>
                </c:pt>
                <c:pt idx="876">
                  <c:v>-0.45394200000000001</c:v>
                </c:pt>
                <c:pt idx="877">
                  <c:v>-0.43739099999999997</c:v>
                </c:pt>
                <c:pt idx="878">
                  <c:v>-0.419404</c:v>
                </c:pt>
                <c:pt idx="879">
                  <c:v>-0.400038</c:v>
                </c:pt>
                <c:pt idx="880">
                  <c:v>-0.379355</c:v>
                </c:pt>
                <c:pt idx="881">
                  <c:v>-0.35741899999999999</c:v>
                </c:pt>
                <c:pt idx="882">
                  <c:v>-0.33430100000000001</c:v>
                </c:pt>
                <c:pt idx="883">
                  <c:v>-0.31007499999999999</c:v>
                </c:pt>
                <c:pt idx="884">
                  <c:v>-0.28481699999999999</c:v>
                </c:pt>
                <c:pt idx="885">
                  <c:v>-0.25861000000000001</c:v>
                </c:pt>
                <c:pt idx="886">
                  <c:v>-0.23153899999999999</c:v>
                </c:pt>
                <c:pt idx="887">
                  <c:v>-0.20369000000000001</c:v>
                </c:pt>
                <c:pt idx="888">
                  <c:v>-0.175153</c:v>
                </c:pt>
                <c:pt idx="889">
                  <c:v>-0.14602299999999999</c:v>
                </c:pt>
                <c:pt idx="890">
                  <c:v>-0.116395</c:v>
                </c:pt>
                <c:pt idx="891">
                  <c:v>-8.6366999999999999E-2</c:v>
                </c:pt>
                <c:pt idx="892">
                  <c:v>-5.6036999999999997E-2</c:v>
                </c:pt>
                <c:pt idx="893">
                  <c:v>-2.5506000000000001E-2</c:v>
                </c:pt>
                <c:pt idx="894">
                  <c:v>5.1260000000000003E-3</c:v>
                </c:pt>
                <c:pt idx="895">
                  <c:v>3.5756000000000003E-2</c:v>
                </c:pt>
                <c:pt idx="896">
                  <c:v>6.6283999999999996E-2</c:v>
                </c:pt>
                <c:pt idx="897">
                  <c:v>9.6606999999999998E-2</c:v>
                </c:pt>
                <c:pt idx="898">
                  <c:v>0.12662599999999999</c:v>
                </c:pt>
                <c:pt idx="899">
                  <c:v>0.15623999999999999</c:v>
                </c:pt>
                <c:pt idx="900">
                  <c:v>0.18534999999999999</c:v>
                </c:pt>
                <c:pt idx="901">
                  <c:v>0.213861</c:v>
                </c:pt>
                <c:pt idx="902">
                  <c:v>0.241676</c:v>
                </c:pt>
                <c:pt idx="903">
                  <c:v>0.268704</c:v>
                </c:pt>
                <c:pt idx="904">
                  <c:v>0.29485499999999998</c:v>
                </c:pt>
                <c:pt idx="905">
                  <c:v>0.32004100000000002</c:v>
                </c:pt>
                <c:pt idx="906">
                  <c:v>0.34417999999999999</c:v>
                </c:pt>
                <c:pt idx="907">
                  <c:v>0.36719000000000002</c:v>
                </c:pt>
                <c:pt idx="908">
                  <c:v>0.38899699999999998</c:v>
                </c:pt>
                <c:pt idx="909">
                  <c:v>0.409528</c:v>
                </c:pt>
                <c:pt idx="910">
                  <c:v>0.42871500000000001</c:v>
                </c:pt>
                <c:pt idx="911">
                  <c:v>0.44649499999999998</c:v>
                </c:pt>
                <c:pt idx="912">
                  <c:v>0.46281</c:v>
                </c:pt>
                <c:pt idx="913">
                  <c:v>0.47760799999999998</c:v>
                </c:pt>
                <c:pt idx="914">
                  <c:v>0.49084</c:v>
                </c:pt>
                <c:pt idx="915">
                  <c:v>0.50246299999999999</c:v>
                </c:pt>
                <c:pt idx="916">
                  <c:v>0.51244000000000001</c:v>
                </c:pt>
                <c:pt idx="917">
                  <c:v>0.52073999999999998</c:v>
                </c:pt>
                <c:pt idx="918">
                  <c:v>0.52733699999999994</c:v>
                </c:pt>
                <c:pt idx="919">
                  <c:v>0.53221099999999999</c:v>
                </c:pt>
                <c:pt idx="920">
                  <c:v>0.53534800000000005</c:v>
                </c:pt>
                <c:pt idx="921">
                  <c:v>0.53673899999999997</c:v>
                </c:pt>
                <c:pt idx="922">
                  <c:v>0.536381</c:v>
                </c:pt>
                <c:pt idx="923">
                  <c:v>0.53427800000000003</c:v>
                </c:pt>
                <c:pt idx="924">
                  <c:v>0.53043899999999999</c:v>
                </c:pt>
                <c:pt idx="925">
                  <c:v>0.52487899999999998</c:v>
                </c:pt>
                <c:pt idx="926">
                  <c:v>0.51761699999999999</c:v>
                </c:pt>
                <c:pt idx="927">
                  <c:v>0.50868100000000005</c:v>
                </c:pt>
                <c:pt idx="928">
                  <c:v>0.49810100000000002</c:v>
                </c:pt>
                <c:pt idx="929">
                  <c:v>0.48591400000000001</c:v>
                </c:pt>
                <c:pt idx="930">
                  <c:v>0.47216200000000003</c:v>
                </c:pt>
                <c:pt idx="931">
                  <c:v>0.45689099999999999</c:v>
                </c:pt>
                <c:pt idx="932">
                  <c:v>0.44015399999999999</c:v>
                </c:pt>
                <c:pt idx="933">
                  <c:v>0.42200599999999999</c:v>
                </c:pt>
                <c:pt idx="934">
                  <c:v>0.40250900000000001</c:v>
                </c:pt>
                <c:pt idx="935">
                  <c:v>0.38172699999999998</c:v>
                </c:pt>
                <c:pt idx="936">
                  <c:v>0.35972900000000002</c:v>
                </c:pt>
                <c:pt idx="937">
                  <c:v>0.336588</c:v>
                </c:pt>
                <c:pt idx="938">
                  <c:v>0.31237900000000002</c:v>
                </c:pt>
                <c:pt idx="939">
                  <c:v>0.28718199999999999</c:v>
                </c:pt>
                <c:pt idx="940">
                  <c:v>0.26107900000000001</c:v>
                </c:pt>
                <c:pt idx="941">
                  <c:v>0.234155</c:v>
                </c:pt>
                <c:pt idx="942">
                  <c:v>0.20649700000000001</c:v>
                </c:pt>
                <c:pt idx="943">
                  <c:v>0.17819499999999999</c:v>
                </c:pt>
                <c:pt idx="944">
                  <c:v>0.14934</c:v>
                </c:pt>
                <c:pt idx="945">
                  <c:v>0.12002400000000001</c:v>
                </c:pt>
                <c:pt idx="946">
                  <c:v>9.0342000000000006E-2</c:v>
                </c:pt>
                <c:pt idx="947">
                  <c:v>6.0387000000000003E-2</c:v>
                </c:pt>
                <c:pt idx="948">
                  <c:v>3.0256999999999999E-2</c:v>
                </c:pt>
                <c:pt idx="949">
                  <c:v>4.6E-5</c:v>
                </c:pt>
                <c:pt idx="950">
                  <c:v>-3.0148999999999999E-2</c:v>
                </c:pt>
                <c:pt idx="951">
                  <c:v>-6.0232000000000001E-2</c:v>
                </c:pt>
                <c:pt idx="952">
                  <c:v>-9.0108999999999995E-2</c:v>
                </c:pt>
                <c:pt idx="953">
                  <c:v>-0.119685</c:v>
                </c:pt>
                <c:pt idx="954">
                  <c:v>-0.148866</c:v>
                </c:pt>
                <c:pt idx="955">
                  <c:v>-0.17756</c:v>
                </c:pt>
                <c:pt idx="956">
                  <c:v>-0.205677</c:v>
                </c:pt>
                <c:pt idx="957">
                  <c:v>-0.233127</c:v>
                </c:pt>
                <c:pt idx="958">
                  <c:v>-0.259826</c:v>
                </c:pt>
                <c:pt idx="959">
                  <c:v>-0.28568700000000002</c:v>
                </c:pt>
                <c:pt idx="960">
                  <c:v>-0.31063000000000002</c:v>
                </c:pt>
                <c:pt idx="961">
                  <c:v>-0.33457599999999998</c:v>
                </c:pt>
                <c:pt idx="962">
                  <c:v>-0.35744900000000002</c:v>
                </c:pt>
                <c:pt idx="963">
                  <c:v>-0.37917699999999999</c:v>
                </c:pt>
                <c:pt idx="964">
                  <c:v>-0.39969100000000002</c:v>
                </c:pt>
                <c:pt idx="965">
                  <c:v>-0.41892600000000002</c:v>
                </c:pt>
                <c:pt idx="966">
                  <c:v>-0.43681999999999999</c:v>
                </c:pt>
                <c:pt idx="967">
                  <c:v>-0.453316</c:v>
                </c:pt>
                <c:pt idx="968">
                  <c:v>-0.46836100000000003</c:v>
                </c:pt>
                <c:pt idx="969">
                  <c:v>-0.481906</c:v>
                </c:pt>
                <c:pt idx="970">
                  <c:v>-0.49390800000000001</c:v>
                </c:pt>
                <c:pt idx="971">
                  <c:v>-0.50432699999999997</c:v>
                </c:pt>
                <c:pt idx="972">
                  <c:v>-0.51312899999999995</c:v>
                </c:pt>
                <c:pt idx="973">
                  <c:v>-0.52028399999999997</c:v>
                </c:pt>
                <c:pt idx="974">
                  <c:v>-0.52576800000000001</c:v>
                </c:pt>
                <c:pt idx="975">
                  <c:v>-0.52956099999999995</c:v>
                </c:pt>
                <c:pt idx="976">
                  <c:v>-0.53164999999999996</c:v>
                </c:pt>
                <c:pt idx="977">
                  <c:v>-0.53202499999999997</c:v>
                </c:pt>
                <c:pt idx="978">
                  <c:v>-0.53068499999999996</c:v>
                </c:pt>
                <c:pt idx="979">
                  <c:v>-0.52763000000000004</c:v>
                </c:pt>
                <c:pt idx="980">
                  <c:v>-0.522868</c:v>
                </c:pt>
                <c:pt idx="981">
                  <c:v>-0.51641199999999998</c:v>
                </c:pt>
                <c:pt idx="982">
                  <c:v>-0.50828099999999998</c:v>
                </c:pt>
                <c:pt idx="983">
                  <c:v>-0.498498</c:v>
                </c:pt>
                <c:pt idx="984">
                  <c:v>-0.487093</c:v>
                </c:pt>
                <c:pt idx="985">
                  <c:v>-0.47410000000000002</c:v>
                </c:pt>
                <c:pt idx="986">
                  <c:v>-0.459559</c:v>
                </c:pt>
                <c:pt idx="987">
                  <c:v>-0.44351400000000002</c:v>
                </c:pt>
                <c:pt idx="988">
                  <c:v>-0.42601600000000001</c:v>
                </c:pt>
                <c:pt idx="989">
                  <c:v>-0.40711900000000001</c:v>
                </c:pt>
                <c:pt idx="990">
                  <c:v>-0.386882</c:v>
                </c:pt>
                <c:pt idx="991">
                  <c:v>-0.36536999999999997</c:v>
                </c:pt>
                <c:pt idx="992">
                  <c:v>-0.34265099999999998</c:v>
                </c:pt>
                <c:pt idx="993">
                  <c:v>-0.31879800000000003</c:v>
                </c:pt>
                <c:pt idx="994">
                  <c:v>-0.29388700000000001</c:v>
                </c:pt>
                <c:pt idx="995">
                  <c:v>-0.26799800000000001</c:v>
                </c:pt>
                <c:pt idx="996">
                  <c:v>-0.24121400000000001</c:v>
                </c:pt>
                <c:pt idx="997">
                  <c:v>-0.21362300000000001</c:v>
                </c:pt>
                <c:pt idx="998">
                  <c:v>-0.18531300000000001</c:v>
                </c:pt>
                <c:pt idx="999">
                  <c:v>-0.15637599999999999</c:v>
                </c:pt>
                <c:pt idx="1000">
                  <c:v>-0.12690899999999999</c:v>
                </c:pt>
                <c:pt idx="1001">
                  <c:v>-9.7006999999999996E-2</c:v>
                </c:pt>
                <c:pt idx="1002">
                  <c:v>-6.6768999999999995E-2</c:v>
                </c:pt>
                <c:pt idx="1003">
                  <c:v>-3.6296000000000002E-2</c:v>
                </c:pt>
                <c:pt idx="1004">
                  <c:v>-5.6870000000000002E-3</c:v>
                </c:pt>
                <c:pt idx="1005">
                  <c:v>2.4955000000000001E-2</c:v>
                </c:pt>
                <c:pt idx="1006">
                  <c:v>5.5530000000000003E-2</c:v>
                </c:pt>
                <c:pt idx="1007">
                  <c:v>8.5935999999999998E-2</c:v>
                </c:pt>
                <c:pt idx="1008">
                  <c:v>0.11607099999999999</c:v>
                </c:pt>
                <c:pt idx="1009">
                  <c:v>0.14583599999999999</c:v>
                </c:pt>
                <c:pt idx="1010">
                  <c:v>0.17513100000000001</c:v>
                </c:pt>
                <c:pt idx="1011">
                  <c:v>0.20386000000000001</c:v>
                </c:pt>
                <c:pt idx="1012">
                  <c:v>0.23192599999999999</c:v>
                </c:pt>
                <c:pt idx="1013">
                  <c:v>0.25923600000000002</c:v>
                </c:pt>
                <c:pt idx="1014">
                  <c:v>0.28570000000000001</c:v>
                </c:pt>
                <c:pt idx="1015">
                  <c:v>0.31122899999999998</c:v>
                </c:pt>
                <c:pt idx="1016">
                  <c:v>0.33573799999999998</c:v>
                </c:pt>
                <c:pt idx="1017">
                  <c:v>0.35914699999999999</c:v>
                </c:pt>
                <c:pt idx="1018">
                  <c:v>0.38137799999999999</c:v>
                </c:pt>
                <c:pt idx="1019">
                  <c:v>0.40235700000000002</c:v>
                </c:pt>
                <c:pt idx="1020">
                  <c:v>0.42201499999999997</c:v>
                </c:pt>
                <c:pt idx="1021">
                  <c:v>0.44028699999999998</c:v>
                </c:pt>
                <c:pt idx="1022">
                  <c:v>0.45711499999999999</c:v>
                </c:pt>
                <c:pt idx="1023">
                  <c:v>0.47244199999999997</c:v>
                </c:pt>
                <c:pt idx="1024">
                  <c:v>0.48621900000000001</c:v>
                </c:pt>
                <c:pt idx="1025">
                  <c:v>0.49840200000000001</c:v>
                </c:pt>
                <c:pt idx="1026">
                  <c:v>0.50895100000000004</c:v>
                </c:pt>
                <c:pt idx="1027">
                  <c:v>0.51783299999999999</c:v>
                </c:pt>
                <c:pt idx="1028">
                  <c:v>0.52502099999999996</c:v>
                </c:pt>
                <c:pt idx="1029">
                  <c:v>0.53049100000000005</c:v>
                </c:pt>
                <c:pt idx="1030">
                  <c:v>0.53422899999999995</c:v>
                </c:pt>
                <c:pt idx="1031">
                  <c:v>0.53622199999999998</c:v>
                </c:pt>
                <c:pt idx="1032">
                  <c:v>0.53646799999999994</c:v>
                </c:pt>
                <c:pt idx="1033">
                  <c:v>0.53496699999999997</c:v>
                </c:pt>
                <c:pt idx="1034">
                  <c:v>0.53172600000000003</c:v>
                </c:pt>
                <c:pt idx="1035">
                  <c:v>0.52675700000000003</c:v>
                </c:pt>
                <c:pt idx="1036">
                  <c:v>0.52008100000000002</c:v>
                </c:pt>
                <c:pt idx="1037">
                  <c:v>0.51171900000000003</c:v>
                </c:pt>
                <c:pt idx="1038">
                  <c:v>0.50170199999999998</c:v>
                </c:pt>
                <c:pt idx="1039">
                  <c:v>0.490066</c:v>
                </c:pt>
                <c:pt idx="1040">
                  <c:v>0.47684900000000002</c:v>
                </c:pt>
                <c:pt idx="1041">
                  <c:v>0.46209699999999998</c:v>
                </c:pt>
                <c:pt idx="1042">
                  <c:v>0.44585999999999998</c:v>
                </c:pt>
                <c:pt idx="1043">
                  <c:v>0.42819200000000002</c:v>
                </c:pt>
                <c:pt idx="1044">
                  <c:v>0.40915400000000002</c:v>
                </c:pt>
                <c:pt idx="1045">
                  <c:v>0.38880799999999999</c:v>
                </c:pt>
                <c:pt idx="1046">
                  <c:v>0.36722199999999999</c:v>
                </c:pt>
                <c:pt idx="1047">
                  <c:v>0.34446700000000002</c:v>
                </c:pt>
                <c:pt idx="1048">
                  <c:v>0.32061800000000001</c:v>
                </c:pt>
                <c:pt idx="1049">
                  <c:v>0.29575299999999999</c:v>
                </c:pt>
                <c:pt idx="1050">
                  <c:v>0.26995400000000003</c:v>
                </c:pt>
                <c:pt idx="1051">
                  <c:v>0.24330399999999999</c:v>
                </c:pt>
                <c:pt idx="1052">
                  <c:v>0.21589</c:v>
                </c:pt>
                <c:pt idx="1053">
                  <c:v>0.18779999999999999</c:v>
                </c:pt>
                <c:pt idx="1054">
                  <c:v>0.15912599999999999</c:v>
                </c:pt>
                <c:pt idx="1055">
                  <c:v>0.12995899999999999</c:v>
                </c:pt>
                <c:pt idx="1056">
                  <c:v>0.100393</c:v>
                </c:pt>
                <c:pt idx="1057">
                  <c:v>7.0522000000000001E-2</c:v>
                </c:pt>
                <c:pt idx="1058">
                  <c:v>4.0441999999999999E-2</c:v>
                </c:pt>
                <c:pt idx="1059">
                  <c:v>1.0248999999999999E-2</c:v>
                </c:pt>
                <c:pt idx="1060">
                  <c:v>-1.9962000000000001E-2</c:v>
                </c:pt>
                <c:pt idx="1061">
                  <c:v>-5.0094E-2</c:v>
                </c:pt>
                <c:pt idx="1062">
                  <c:v>-8.0052999999999999E-2</c:v>
                </c:pt>
                <c:pt idx="1063">
                  <c:v>-0.10974200000000001</c:v>
                </c:pt>
                <c:pt idx="1064">
                  <c:v>-0.139069</c:v>
                </c:pt>
                <c:pt idx="1065">
                  <c:v>-0.16794100000000001</c:v>
                </c:pt>
                <c:pt idx="1066">
                  <c:v>-0.196266</c:v>
                </c:pt>
                <c:pt idx="1067">
                  <c:v>-0.22395599999999999</c:v>
                </c:pt>
                <c:pt idx="1068">
                  <c:v>-0.25092300000000001</c:v>
                </c:pt>
                <c:pt idx="1069">
                  <c:v>-0.27708199999999999</c:v>
                </c:pt>
                <c:pt idx="1070">
                  <c:v>-0.30235000000000001</c:v>
                </c:pt>
                <c:pt idx="1071">
                  <c:v>-0.32664799999999999</c:v>
                </c:pt>
                <c:pt idx="1072">
                  <c:v>-0.34989900000000002</c:v>
                </c:pt>
                <c:pt idx="1073">
                  <c:v>-0.37203000000000003</c:v>
                </c:pt>
                <c:pt idx="1074">
                  <c:v>-0.39296900000000001</c:v>
                </c:pt>
                <c:pt idx="1075">
                  <c:v>-0.41265200000000002</c:v>
                </c:pt>
                <c:pt idx="1076">
                  <c:v>-0.43101400000000001</c:v>
                </c:pt>
                <c:pt idx="1077">
                  <c:v>-0.44799800000000001</c:v>
                </c:pt>
                <c:pt idx="1078">
                  <c:v>-0.46354800000000002</c:v>
                </c:pt>
                <c:pt idx="1079">
                  <c:v>-0.47761599999999999</c:v>
                </c:pt>
                <c:pt idx="1080">
                  <c:v>-0.49015399999999998</c:v>
                </c:pt>
                <c:pt idx="1081">
                  <c:v>-0.50112299999999999</c:v>
                </c:pt>
                <c:pt idx="1082">
                  <c:v>-0.51048499999999997</c:v>
                </c:pt>
                <c:pt idx="1083">
                  <c:v>-0.51821099999999998</c:v>
                </c:pt>
                <c:pt idx="1084">
                  <c:v>-0.52427299999999999</c:v>
                </c:pt>
                <c:pt idx="1085">
                  <c:v>-0.52865099999999998</c:v>
                </c:pt>
                <c:pt idx="1086">
                  <c:v>-0.53132800000000002</c:v>
                </c:pt>
                <c:pt idx="1087">
                  <c:v>-0.53229499999999996</c:v>
                </c:pt>
                <c:pt idx="1088">
                  <c:v>-0.53154599999999996</c:v>
                </c:pt>
                <c:pt idx="1089">
                  <c:v>-0.52908100000000002</c:v>
                </c:pt>
                <c:pt idx="1090">
                  <c:v>-0.52490599999999998</c:v>
                </c:pt>
                <c:pt idx="1091">
                  <c:v>-0.51903200000000005</c:v>
                </c:pt>
                <c:pt idx="1092">
                  <c:v>-0.51147600000000004</c:v>
                </c:pt>
                <c:pt idx="1093">
                  <c:v>-0.50226000000000004</c:v>
                </c:pt>
                <c:pt idx="1094">
                  <c:v>-0.49141000000000001</c:v>
                </c:pt>
                <c:pt idx="1095">
                  <c:v>-0.47896</c:v>
                </c:pt>
                <c:pt idx="1096">
                  <c:v>-0.46494799999999997</c:v>
                </c:pt>
                <c:pt idx="1097">
                  <c:v>-0.44941599999999998</c:v>
                </c:pt>
                <c:pt idx="1098">
                  <c:v>-0.43241200000000002</c:v>
                </c:pt>
                <c:pt idx="1099">
                  <c:v>-0.413991</c:v>
                </c:pt>
                <c:pt idx="1100">
                  <c:v>-0.39420899999999998</c:v>
                </c:pt>
                <c:pt idx="1101">
                  <c:v>-0.37312899999999999</c:v>
                </c:pt>
                <c:pt idx="1102">
                  <c:v>-0.35081800000000002</c:v>
                </c:pt>
                <c:pt idx="1103">
                  <c:v>-0.32734799999999997</c:v>
                </c:pt>
                <c:pt idx="1104">
                  <c:v>-0.30279200000000001</c:v>
                </c:pt>
                <c:pt idx="1105">
                  <c:v>-0.27723100000000001</c:v>
                </c:pt>
                <c:pt idx="1106">
                  <c:v>-0.25074600000000002</c:v>
                </c:pt>
                <c:pt idx="1107">
                  <c:v>-0.22342300000000001</c:v>
                </c:pt>
                <c:pt idx="1108">
                  <c:v>-0.19535</c:v>
                </c:pt>
                <c:pt idx="1109">
                  <c:v>-0.16661799999999999</c:v>
                </c:pt>
                <c:pt idx="1110">
                  <c:v>-0.137323</c:v>
                </c:pt>
                <c:pt idx="1111">
                  <c:v>-0.107559</c:v>
                </c:pt>
                <c:pt idx="1112">
                  <c:v>-7.7425999999999995E-2</c:v>
                </c:pt>
                <c:pt idx="1113">
                  <c:v>-4.7023000000000002E-2</c:v>
                </c:pt>
                <c:pt idx="1114">
                  <c:v>-1.6448999999999998E-2</c:v>
                </c:pt>
                <c:pt idx="1115">
                  <c:v>1.4194E-2</c:v>
                </c:pt>
                <c:pt idx="1116">
                  <c:v>4.4803999999999997E-2</c:v>
                </c:pt>
                <c:pt idx="1117">
                  <c:v>7.5278999999999999E-2</c:v>
                </c:pt>
                <c:pt idx="1118">
                  <c:v>0.10552</c:v>
                </c:pt>
                <c:pt idx="1119">
                  <c:v>0.13542399999999999</c:v>
                </c:pt>
                <c:pt idx="1120">
                  <c:v>0.16489300000000001</c:v>
                </c:pt>
                <c:pt idx="1121">
                  <c:v>0.193828</c:v>
                </c:pt>
                <c:pt idx="1122">
                  <c:v>0.222133</c:v>
                </c:pt>
                <c:pt idx="1123">
                  <c:v>0.24971499999999999</c:v>
                </c:pt>
                <c:pt idx="1124">
                  <c:v>0.27648099999999998</c:v>
                </c:pt>
                <c:pt idx="1125">
                  <c:v>0.302342</c:v>
                </c:pt>
                <c:pt idx="1126">
                  <c:v>0.32721299999999998</c:v>
                </c:pt>
                <c:pt idx="1127">
                  <c:v>0.35100999999999999</c:v>
                </c:pt>
                <c:pt idx="1128">
                  <c:v>0.37365599999999999</c:v>
                </c:pt>
                <c:pt idx="1129">
                  <c:v>0.39507500000000001</c:v>
                </c:pt>
                <c:pt idx="1130">
                  <c:v>0.41519699999999998</c:v>
                </c:pt>
                <c:pt idx="1131">
                  <c:v>0.43395400000000001</c:v>
                </c:pt>
                <c:pt idx="1132">
                  <c:v>0.45128699999999999</c:v>
                </c:pt>
                <c:pt idx="1133">
                  <c:v>0.467138</c:v>
                </c:pt>
                <c:pt idx="1134">
                  <c:v>0.48145500000000002</c:v>
                </c:pt>
                <c:pt idx="1135">
                  <c:v>0.49419299999999999</c:v>
                </c:pt>
                <c:pt idx="1136">
                  <c:v>0.50530900000000001</c:v>
                </c:pt>
                <c:pt idx="1137">
                  <c:v>0.51476999999999995</c:v>
                </c:pt>
                <c:pt idx="1138">
                  <c:v>0.52254500000000004</c:v>
                </c:pt>
                <c:pt idx="1139">
                  <c:v>0.52861000000000002</c:v>
                </c:pt>
                <c:pt idx="1140">
                  <c:v>0.53294699999999995</c:v>
                </c:pt>
                <c:pt idx="1141">
                  <c:v>0.53554400000000002</c:v>
                </c:pt>
                <c:pt idx="1142">
                  <c:v>0.53639300000000001</c:v>
                </c:pt>
                <c:pt idx="1143">
                  <c:v>0.53549400000000003</c:v>
                </c:pt>
                <c:pt idx="1144">
                  <c:v>0.53285199999999999</c:v>
                </c:pt>
                <c:pt idx="1145">
                  <c:v>0.528478</c:v>
                </c:pt>
                <c:pt idx="1146">
                  <c:v>0.52238799999999996</c:v>
                </c:pt>
                <c:pt idx="1147">
                  <c:v>0.51460499999999998</c:v>
                </c:pt>
                <c:pt idx="1148">
                  <c:v>0.50515600000000005</c:v>
                </c:pt>
                <c:pt idx="1149">
                  <c:v>0.49407400000000001</c:v>
                </c:pt>
                <c:pt idx="1150">
                  <c:v>0.48139799999999999</c:v>
                </c:pt>
                <c:pt idx="1151">
                  <c:v>0.46716999999999997</c:v>
                </c:pt>
                <c:pt idx="1152">
                  <c:v>0.45144000000000001</c:v>
                </c:pt>
                <c:pt idx="1153">
                  <c:v>0.43425999999999998</c:v>
                </c:pt>
                <c:pt idx="1154">
                  <c:v>0.415688</c:v>
                </c:pt>
                <c:pt idx="1155">
                  <c:v>0.395785</c:v>
                </c:pt>
                <c:pt idx="1156">
                  <c:v>0.37462000000000001</c:v>
                </c:pt>
                <c:pt idx="1157">
                  <c:v>0.35226000000000002</c:v>
                </c:pt>
                <c:pt idx="1158">
                  <c:v>0.32878000000000002</c:v>
                </c:pt>
                <c:pt idx="1159">
                  <c:v>0.304257</c:v>
                </c:pt>
                <c:pt idx="1160">
                  <c:v>0.27877099999999999</c:v>
                </c:pt>
                <c:pt idx="1161">
                  <c:v>0.25240499999999999</c:v>
                </c:pt>
                <c:pt idx="1162">
                  <c:v>0.225245</c:v>
                </c:pt>
                <c:pt idx="1163">
                  <c:v>0.197379</c:v>
                </c:pt>
                <c:pt idx="1164">
                  <c:v>0.16889599999999999</c:v>
                </c:pt>
                <c:pt idx="1165">
                  <c:v>0.13988900000000001</c:v>
                </c:pt>
                <c:pt idx="1166">
                  <c:v>0.11045000000000001</c:v>
                </c:pt>
                <c:pt idx="1167">
                  <c:v>8.0673999999999996E-2</c:v>
                </c:pt>
                <c:pt idx="1168">
                  <c:v>5.0656E-2</c:v>
                </c:pt>
                <c:pt idx="1169">
                  <c:v>2.0492E-2</c:v>
                </c:pt>
                <c:pt idx="1170">
                  <c:v>-9.7230000000000007E-3</c:v>
                </c:pt>
                <c:pt idx="1171">
                  <c:v>-3.9892999999999998E-2</c:v>
                </c:pt>
                <c:pt idx="1172">
                  <c:v>-6.9921999999999998E-2</c:v>
                </c:pt>
                <c:pt idx="1173">
                  <c:v>-9.9713999999999997E-2</c:v>
                </c:pt>
                <c:pt idx="1174">
                  <c:v>-0.12917600000000001</c:v>
                </c:pt>
                <c:pt idx="1175">
                  <c:v>-0.15821499999999999</c:v>
                </c:pt>
                <c:pt idx="1176">
                  <c:v>-0.18673799999999999</c:v>
                </c:pt>
                <c:pt idx="1177">
                  <c:v>-0.21465699999999999</c:v>
                </c:pt>
                <c:pt idx="1178">
                  <c:v>-0.24188200000000001</c:v>
                </c:pt>
                <c:pt idx="1179">
                  <c:v>-0.26832899999999998</c:v>
                </c:pt>
                <c:pt idx="1180">
                  <c:v>-0.29391299999999998</c:v>
                </c:pt>
                <c:pt idx="1181">
                  <c:v>-0.318554</c:v>
                </c:pt>
                <c:pt idx="1182">
                  <c:v>-0.34217399999999998</c:v>
                </c:pt>
                <c:pt idx="1183">
                  <c:v>-0.364699</c:v>
                </c:pt>
                <c:pt idx="1184">
                  <c:v>-0.38605699999999998</c:v>
                </c:pt>
                <c:pt idx="1185">
                  <c:v>-0.40617900000000001</c:v>
                </c:pt>
                <c:pt idx="1186">
                  <c:v>-0.42500300000000002</c:v>
                </c:pt>
                <c:pt idx="1187">
                  <c:v>-0.442469</c:v>
                </c:pt>
                <c:pt idx="1188">
                  <c:v>-0.45851900000000001</c:v>
                </c:pt>
                <c:pt idx="1189">
                  <c:v>-0.473103</c:v>
                </c:pt>
                <c:pt idx="1190">
                  <c:v>-0.48617300000000002</c:v>
                </c:pt>
                <c:pt idx="1191">
                  <c:v>-0.49768699999999999</c:v>
                </c:pt>
                <c:pt idx="1192">
                  <c:v>-0.50760700000000003</c:v>
                </c:pt>
                <c:pt idx="1193">
                  <c:v>-0.51590000000000003</c:v>
                </c:pt>
                <c:pt idx="1194">
                  <c:v>-0.52253799999999995</c:v>
                </c:pt>
                <c:pt idx="1195">
                  <c:v>-0.52749800000000002</c:v>
                </c:pt>
                <c:pt idx="1196">
                  <c:v>-0.53076299999999998</c:v>
                </c:pt>
                <c:pt idx="1197">
                  <c:v>-0.53232000000000002</c:v>
                </c:pt>
                <c:pt idx="1198">
                  <c:v>-0.53216300000000005</c:v>
                </c:pt>
                <c:pt idx="1199">
                  <c:v>-0.53028900000000001</c:v>
                </c:pt>
                <c:pt idx="1200">
                  <c:v>-0.52670300000000003</c:v>
                </c:pt>
                <c:pt idx="1201">
                  <c:v>-0.52141300000000002</c:v>
                </c:pt>
                <c:pt idx="1202">
                  <c:v>-0.51443399999999995</c:v>
                </c:pt>
                <c:pt idx="1203">
                  <c:v>-0.50578699999999999</c:v>
                </c:pt>
                <c:pt idx="1204">
                  <c:v>-0.49549700000000002</c:v>
                </c:pt>
                <c:pt idx="1205">
                  <c:v>-0.483595</c:v>
                </c:pt>
                <c:pt idx="1206">
                  <c:v>-0.47011599999999998</c:v>
                </c:pt>
                <c:pt idx="1207">
                  <c:v>-0.45510299999999998</c:v>
                </c:pt>
                <c:pt idx="1208">
                  <c:v>-0.43860100000000002</c:v>
                </c:pt>
                <c:pt idx="1209">
                  <c:v>-0.42066199999999998</c:v>
                </c:pt>
                <c:pt idx="1210">
                  <c:v>-0.40134199999999998</c:v>
                </c:pt>
                <c:pt idx="1211">
                  <c:v>-0.38070300000000001</c:v>
                </c:pt>
                <c:pt idx="1212">
                  <c:v>-0.35880800000000002</c:v>
                </c:pt>
                <c:pt idx="1213">
                  <c:v>-0.335729</c:v>
                </c:pt>
                <c:pt idx="1214">
                  <c:v>-0.31153799999999998</c:v>
                </c:pt>
                <c:pt idx="1215">
                  <c:v>-0.28631400000000001</c:v>
                </c:pt>
                <c:pt idx="1216">
                  <c:v>-0.26013799999999998</c:v>
                </c:pt>
                <c:pt idx="1217">
                  <c:v>-0.233094</c:v>
                </c:pt>
                <c:pt idx="1218">
                  <c:v>-0.20526900000000001</c:v>
                </c:pt>
                <c:pt idx="1219">
                  <c:v>-0.17675399999999999</c:v>
                </c:pt>
                <c:pt idx="1220">
                  <c:v>-0.147642</c:v>
                </c:pt>
                <c:pt idx="1221">
                  <c:v>-0.118029</c:v>
                </c:pt>
                <c:pt idx="1222">
                  <c:v>-8.8012000000000007E-2</c:v>
                </c:pt>
                <c:pt idx="1223">
                  <c:v>-5.7689999999999998E-2</c:v>
                </c:pt>
                <c:pt idx="1224">
                  <c:v>-2.7164000000000001E-2</c:v>
                </c:pt>
                <c:pt idx="1225">
                  <c:v>3.467E-3</c:v>
                </c:pt>
                <c:pt idx="1226">
                  <c:v>3.4099999999999998E-2</c:v>
                </c:pt>
                <c:pt idx="1227">
                  <c:v>6.4632999999999996E-2</c:v>
                </c:pt>
                <c:pt idx="1228">
                  <c:v>9.4965999999999995E-2</c:v>
                </c:pt>
                <c:pt idx="1229">
                  <c:v>0.124998</c:v>
                </c:pt>
                <c:pt idx="1230">
                  <c:v>0.15462799999999999</c:v>
                </c:pt>
                <c:pt idx="1231">
                  <c:v>0.18375900000000001</c:v>
                </c:pt>
                <c:pt idx="1232">
                  <c:v>0.21229300000000001</c:v>
                </c:pt>
                <c:pt idx="1233">
                  <c:v>0.24013499999999999</c:v>
                </c:pt>
                <c:pt idx="1234">
                  <c:v>0.26719199999999999</c:v>
                </c:pt>
                <c:pt idx="1235">
                  <c:v>0.29337600000000003</c:v>
                </c:pt>
                <c:pt idx="1236">
                  <c:v>0.31859700000000002</c:v>
                </c:pt>
                <c:pt idx="1237">
                  <c:v>0.342775</c:v>
                </c:pt>
                <c:pt idx="1238">
                  <c:v>0.36582599999999998</c:v>
                </c:pt>
                <c:pt idx="1239">
                  <c:v>0.38767699999999999</c:v>
                </c:pt>
                <c:pt idx="1240">
                  <c:v>0.40825400000000001</c:v>
                </c:pt>
                <c:pt idx="1241">
                  <c:v>0.42748900000000001</c:v>
                </c:pt>
                <c:pt idx="1242">
                  <c:v>0.44531999999999999</c:v>
                </c:pt>
                <c:pt idx="1243">
                  <c:v>0.46168799999999999</c:v>
                </c:pt>
                <c:pt idx="1244">
                  <c:v>0.47654000000000002</c:v>
                </c:pt>
                <c:pt idx="1245">
                  <c:v>0.48982799999999999</c:v>
                </c:pt>
                <c:pt idx="1246">
                  <c:v>0.50150799999999995</c:v>
                </c:pt>
                <c:pt idx="1247">
                  <c:v>0.511544</c:v>
                </c:pt>
                <c:pt idx="1248">
                  <c:v>0.51990400000000003</c:v>
                </c:pt>
                <c:pt idx="1249">
                  <c:v>0.52656099999999995</c:v>
                </c:pt>
                <c:pt idx="1250">
                  <c:v>0.53149599999999997</c:v>
                </c:pt>
                <c:pt idx="1251">
                  <c:v>0.534694</c:v>
                </c:pt>
                <c:pt idx="1252">
                  <c:v>0.53614600000000001</c:v>
                </c:pt>
                <c:pt idx="1253">
                  <c:v>0.53585000000000005</c:v>
                </c:pt>
                <c:pt idx="1254">
                  <c:v>0.53380899999999998</c:v>
                </c:pt>
                <c:pt idx="1255">
                  <c:v>0.53003100000000003</c:v>
                </c:pt>
                <c:pt idx="1256">
                  <c:v>0.52453099999999997</c:v>
                </c:pt>
                <c:pt idx="1257">
                  <c:v>0.51732900000000004</c:v>
                </c:pt>
                <c:pt idx="1258">
                  <c:v>0.50845099999999999</c:v>
                </c:pt>
                <c:pt idx="1259">
                  <c:v>0.49792900000000001</c:v>
                </c:pt>
                <c:pt idx="1260">
                  <c:v>0.48579800000000001</c:v>
                </c:pt>
                <c:pt idx="1261">
                  <c:v>0.47210000000000002</c:v>
                </c:pt>
                <c:pt idx="1262">
                  <c:v>0.45688299999999998</c:v>
                </c:pt>
                <c:pt idx="1263">
                  <c:v>0.440197</c:v>
                </c:pt>
                <c:pt idx="1264">
                  <c:v>0.42209799999999997</c:v>
                </c:pt>
                <c:pt idx="1265">
                  <c:v>0.40264800000000001</c:v>
                </c:pt>
                <c:pt idx="1266">
                  <c:v>0.38191000000000003</c:v>
                </c:pt>
                <c:pt idx="1267">
                  <c:v>0.35995500000000002</c:v>
                </c:pt>
                <c:pt idx="1268">
                  <c:v>0.33685300000000001</c:v>
                </c:pt>
                <c:pt idx="1269">
                  <c:v>0.31268099999999999</c:v>
                </c:pt>
                <c:pt idx="1270">
                  <c:v>0.287518</c:v>
                </c:pt>
                <c:pt idx="1271">
                  <c:v>0.26144699999999998</c:v>
                </c:pt>
                <c:pt idx="1272">
                  <c:v>0.23455100000000001</c:v>
                </c:pt>
                <c:pt idx="1273">
                  <c:v>0.20691899999999999</c:v>
                </c:pt>
                <c:pt idx="1274">
                  <c:v>0.17863899999999999</c:v>
                </c:pt>
                <c:pt idx="1275">
                  <c:v>0.14980199999999999</c:v>
                </c:pt>
                <c:pt idx="1276">
                  <c:v>0.120502</c:v>
                </c:pt>
                <c:pt idx="1277">
                  <c:v>9.0831999999999996E-2</c:v>
                </c:pt>
                <c:pt idx="1278">
                  <c:v>6.0886999999999997E-2</c:v>
                </c:pt>
                <c:pt idx="1279">
                  <c:v>3.0762999999999999E-2</c:v>
                </c:pt>
                <c:pt idx="1280">
                  <c:v>5.5400000000000002E-4</c:v>
                </c:pt>
                <c:pt idx="1281">
                  <c:v>-2.9641000000000001E-2</c:v>
                </c:pt>
                <c:pt idx="1282">
                  <c:v>-5.9728999999999997E-2</c:v>
                </c:pt>
                <c:pt idx="1283">
                  <c:v>-8.9612999999999998E-2</c:v>
                </c:pt>
                <c:pt idx="1284">
                  <c:v>-0.119199</c:v>
                </c:pt>
                <c:pt idx="1285">
                  <c:v>-0.148394</c:v>
                </c:pt>
                <c:pt idx="1286">
                  <c:v>-0.17710500000000001</c:v>
                </c:pt>
                <c:pt idx="1287">
                  <c:v>-0.20524200000000001</c:v>
                </c:pt>
                <c:pt idx="1288">
                  <c:v>-0.23271600000000001</c:v>
                </c:pt>
                <c:pt idx="1289">
                  <c:v>-0.25944</c:v>
                </c:pt>
                <c:pt idx="1290">
                  <c:v>-0.285331</c:v>
                </c:pt>
                <c:pt idx="1291">
                  <c:v>-0.31030600000000003</c:v>
                </c:pt>
                <c:pt idx="1292">
                  <c:v>-0.33428600000000003</c:v>
                </c:pt>
                <c:pt idx="1293">
                  <c:v>-0.35719699999999999</c:v>
                </c:pt>
                <c:pt idx="1294">
                  <c:v>-0.37896400000000002</c:v>
                </c:pt>
                <c:pt idx="1295">
                  <c:v>-0.39951999999999999</c:v>
                </c:pt>
                <c:pt idx="1296">
                  <c:v>-0.41879899999999998</c:v>
                </c:pt>
                <c:pt idx="1297">
                  <c:v>-0.43673899999999999</c:v>
                </c:pt>
                <c:pt idx="1298">
                  <c:v>-0.45328299999999999</c:v>
                </c:pt>
                <c:pt idx="1299">
                  <c:v>-0.46837699999999999</c:v>
                </c:pt>
                <c:pt idx="1300">
                  <c:v>-0.48197400000000001</c:v>
                </c:pt>
                <c:pt idx="1301">
                  <c:v>-0.494029</c:v>
                </c:pt>
                <c:pt idx="1302">
                  <c:v>-0.50450200000000001</c:v>
                </c:pt>
                <c:pt idx="1303">
                  <c:v>-0.51336000000000004</c:v>
                </c:pt>
                <c:pt idx="1304">
                  <c:v>-0.52057100000000001</c:v>
                </c:pt>
                <c:pt idx="1305">
                  <c:v>-0.52611200000000002</c:v>
                </c:pt>
                <c:pt idx="1306">
                  <c:v>-0.52996299999999996</c:v>
                </c:pt>
                <c:pt idx="1307">
                  <c:v>-0.53210999999999997</c:v>
                </c:pt>
                <c:pt idx="1308">
                  <c:v>-0.53254400000000002</c:v>
                </c:pt>
                <c:pt idx="1309">
                  <c:v>-0.53126099999999998</c:v>
                </c:pt>
                <c:pt idx="1310">
                  <c:v>-0.52826399999999996</c:v>
                </c:pt>
                <c:pt idx="1311">
                  <c:v>-0.52356100000000005</c:v>
                </c:pt>
                <c:pt idx="1312">
                  <c:v>-0.51716200000000001</c:v>
                </c:pt>
                <c:pt idx="1313">
                  <c:v>-0.50908799999999998</c:v>
                </c:pt>
                <c:pt idx="1314">
                  <c:v>-0.499361</c:v>
                </c:pt>
                <c:pt idx="1315">
                  <c:v>-0.48801</c:v>
                </c:pt>
                <c:pt idx="1316">
                  <c:v>-0.47507100000000002</c:v>
                </c:pt>
                <c:pt idx="1317">
                  <c:v>-0.46058199999999999</c:v>
                </c:pt>
                <c:pt idx="1318">
                  <c:v>-0.44458700000000001</c:v>
                </c:pt>
                <c:pt idx="1319">
                  <c:v>-0.42713800000000002</c:v>
                </c:pt>
                <c:pt idx="1320">
                  <c:v>-0.40828700000000001</c:v>
                </c:pt>
                <c:pt idx="1321">
                  <c:v>-0.38809500000000002</c:v>
                </c:pt>
                <c:pt idx="1322">
                  <c:v>-0.36662499999999998</c:v>
                </c:pt>
                <c:pt idx="1323">
                  <c:v>-0.34394599999999997</c:v>
                </c:pt>
                <c:pt idx="1324">
                  <c:v>-0.32013000000000003</c:v>
                </c:pt>
                <c:pt idx="1325">
                  <c:v>-0.29525400000000002</c:v>
                </c:pt>
                <c:pt idx="1326">
                  <c:v>-0.26939600000000002</c:v>
                </c:pt>
                <c:pt idx="1327">
                  <c:v>-0.242642</c:v>
                </c:pt>
                <c:pt idx="1328">
                  <c:v>-0.21507599999999999</c:v>
                </c:pt>
                <c:pt idx="1329">
                  <c:v>-0.18678800000000001</c:v>
                </c:pt>
                <c:pt idx="1330">
                  <c:v>-0.15787100000000001</c:v>
                </c:pt>
                <c:pt idx="1331">
                  <c:v>-0.12842000000000001</c:v>
                </c:pt>
                <c:pt idx="1332">
                  <c:v>-9.8530999999999994E-2</c:v>
                </c:pt>
                <c:pt idx="1333">
                  <c:v>-6.8303000000000003E-2</c:v>
                </c:pt>
                <c:pt idx="1334">
                  <c:v>-3.7835000000000001E-2</c:v>
                </c:pt>
                <c:pt idx="1335">
                  <c:v>-7.2290000000000002E-3</c:v>
                </c:pt>
                <c:pt idx="1336">
                  <c:v>2.3414999999999998E-2</c:v>
                </c:pt>
                <c:pt idx="1337">
                  <c:v>5.3995000000000001E-2</c:v>
                </c:pt>
                <c:pt idx="1338">
                  <c:v>8.4407999999999997E-2</c:v>
                </c:pt>
                <c:pt idx="1339">
                  <c:v>0.114555</c:v>
                </c:pt>
                <c:pt idx="1340">
                  <c:v>0.14433599999999999</c:v>
                </c:pt>
                <c:pt idx="1341">
                  <c:v>0.17365</c:v>
                </c:pt>
                <c:pt idx="1342">
                  <c:v>0.2024</c:v>
                </c:pt>
                <c:pt idx="1343">
                  <c:v>0.230492</c:v>
                </c:pt>
                <c:pt idx="1344">
                  <c:v>0.25783</c:v>
                </c:pt>
                <c:pt idx="1345">
                  <c:v>0.28432499999999999</c:v>
                </c:pt>
                <c:pt idx="1346">
                  <c:v>0.309888</c:v>
                </c:pt>
                <c:pt idx="1347">
                  <c:v>0.33443499999999998</c:v>
                </c:pt>
                <c:pt idx="1348">
                  <c:v>0.35788399999999998</c:v>
                </c:pt>
                <c:pt idx="1349">
                  <c:v>0.380158</c:v>
                </c:pt>
                <c:pt idx="1350">
                  <c:v>0.40118199999999998</c:v>
                </c:pt>
                <c:pt idx="1351">
                  <c:v>0.42088700000000001</c:v>
                </c:pt>
                <c:pt idx="1352">
                  <c:v>0.43920999999999999</c:v>
                </c:pt>
                <c:pt idx="1353">
                  <c:v>0.45608900000000002</c:v>
                </c:pt>
                <c:pt idx="1354">
                  <c:v>0.47146900000000003</c:v>
                </c:pt>
                <c:pt idx="1355">
                  <c:v>0.48530200000000001</c:v>
                </c:pt>
                <c:pt idx="1356">
                  <c:v>0.49754100000000001</c:v>
                </c:pt>
                <c:pt idx="1357">
                  <c:v>0.50814800000000004</c:v>
                </c:pt>
                <c:pt idx="1358">
                  <c:v>0.51708900000000002</c:v>
                </c:pt>
                <c:pt idx="1359">
                  <c:v>0.52433700000000005</c:v>
                </c:pt>
                <c:pt idx="1360">
                  <c:v>0.52986800000000001</c:v>
                </c:pt>
                <c:pt idx="1361">
                  <c:v>0.53366599999999997</c:v>
                </c:pt>
                <c:pt idx="1362">
                  <c:v>0.535721</c:v>
                </c:pt>
                <c:pt idx="1363">
                  <c:v>0.53602799999999995</c:v>
                </c:pt>
                <c:pt idx="1364">
                  <c:v>0.53458799999999995</c:v>
                </c:pt>
                <c:pt idx="1365">
                  <c:v>0.53140799999999999</c:v>
                </c:pt>
                <c:pt idx="1366">
                  <c:v>0.52649999999999997</c:v>
                </c:pt>
                <c:pt idx="1367">
                  <c:v>0.51988299999999998</c:v>
                </c:pt>
                <c:pt idx="1368">
                  <c:v>0.51158000000000003</c:v>
                </c:pt>
                <c:pt idx="1369">
                  <c:v>0.50162099999999998</c:v>
                </c:pt>
                <c:pt idx="1370">
                  <c:v>0.490041</c:v>
                </c:pt>
                <c:pt idx="1371">
                  <c:v>0.476879</c:v>
                </c:pt>
                <c:pt idx="1372">
                  <c:v>0.46217999999999998</c:v>
                </c:pt>
                <c:pt idx="1373">
                  <c:v>0.445994</c:v>
                </c:pt>
                <c:pt idx="1374">
                  <c:v>0.42837700000000001</c:v>
                </c:pt>
                <c:pt idx="1375">
                  <c:v>0.40938600000000003</c:v>
                </c:pt>
                <c:pt idx="1376">
                  <c:v>0.38908500000000001</c:v>
                </c:pt>
                <c:pt idx="1377">
                  <c:v>0.36754199999999998</c:v>
                </c:pt>
                <c:pt idx="1378">
                  <c:v>0.34482699999999999</c:v>
                </c:pt>
                <c:pt idx="1379">
                  <c:v>0.32101499999999999</c:v>
                </c:pt>
                <c:pt idx="1380">
                  <c:v>0.296186</c:v>
                </c:pt>
                <c:pt idx="1381">
                  <c:v>0.27041799999999999</c:v>
                </c:pt>
                <c:pt idx="1382">
                  <c:v>0.24379799999999999</c:v>
                </c:pt>
                <c:pt idx="1383">
                  <c:v>0.21640999999999999</c:v>
                </c:pt>
                <c:pt idx="1384">
                  <c:v>0.18834300000000001</c:v>
                </c:pt>
                <c:pt idx="1385">
                  <c:v>0.159688</c:v>
                </c:pt>
                <c:pt idx="1386">
                  <c:v>0.13053799999999999</c:v>
                </c:pt>
                <c:pt idx="1387">
                  <c:v>0.10098500000000001</c:v>
                </c:pt>
                <c:pt idx="1388">
                  <c:v>7.1124000000000007E-2</c:v>
                </c:pt>
                <c:pt idx="1389">
                  <c:v>4.1050999999999997E-2</c:v>
                </c:pt>
                <c:pt idx="1390">
                  <c:v>1.0861000000000001E-2</c:v>
                </c:pt>
                <c:pt idx="1391">
                  <c:v>-1.9349000000000002E-2</c:v>
                </c:pt>
                <c:pt idx="1392">
                  <c:v>-4.9485000000000001E-2</c:v>
                </c:pt>
                <c:pt idx="1393">
                  <c:v>-7.9450000000000007E-2</c:v>
                </c:pt>
                <c:pt idx="1394">
                  <c:v>-0.109149</c:v>
                </c:pt>
                <c:pt idx="1395">
                  <c:v>-0.138489</c:v>
                </c:pt>
                <c:pt idx="1396">
                  <c:v>-0.167377</c:v>
                </c:pt>
                <c:pt idx="1397">
                  <c:v>-0.19572100000000001</c:v>
                </c:pt>
                <c:pt idx="1398">
                  <c:v>-0.22343399999999999</c:v>
                </c:pt>
                <c:pt idx="1399">
                  <c:v>-0.25042599999999998</c:v>
                </c:pt>
                <c:pt idx="1400">
                  <c:v>-0.276613</c:v>
                </c:pt>
                <c:pt idx="1401">
                  <c:v>-0.30191200000000001</c:v>
                </c:pt>
                <c:pt idx="1402">
                  <c:v>-0.32624399999999998</c:v>
                </c:pt>
                <c:pt idx="1403">
                  <c:v>-0.34953200000000001</c:v>
                </c:pt>
                <c:pt idx="1404">
                  <c:v>-0.371701</c:v>
                </c:pt>
                <c:pt idx="1405">
                  <c:v>-0.39268199999999998</c:v>
                </c:pt>
                <c:pt idx="1406">
                  <c:v>-0.412408</c:v>
                </c:pt>
                <c:pt idx="1407">
                  <c:v>-0.43081599999999998</c:v>
                </c:pt>
                <c:pt idx="1408">
                  <c:v>-0.447847</c:v>
                </c:pt>
                <c:pt idx="1409">
                  <c:v>-0.46344800000000003</c:v>
                </c:pt>
                <c:pt idx="1410">
                  <c:v>-0.47756599999999999</c:v>
                </c:pt>
                <c:pt idx="1411">
                  <c:v>-0.49015700000000001</c:v>
                </c:pt>
                <c:pt idx="1412">
                  <c:v>-0.50117999999999996</c:v>
                </c:pt>
                <c:pt idx="1413">
                  <c:v>-0.510598</c:v>
                </c:pt>
                <c:pt idx="1414">
                  <c:v>-0.51837900000000003</c:v>
                </c:pt>
                <c:pt idx="1415">
                  <c:v>-0.52449800000000002</c:v>
                </c:pt>
                <c:pt idx="1416">
                  <c:v>-0.52893400000000002</c:v>
                </c:pt>
                <c:pt idx="1417">
                  <c:v>-0.53166899999999995</c:v>
                </c:pt>
                <c:pt idx="1418">
                  <c:v>-0.53269500000000003</c:v>
                </c:pt>
                <c:pt idx="1419">
                  <c:v>-0.53200400000000003</c:v>
                </c:pt>
                <c:pt idx="1420">
                  <c:v>-0.52959800000000001</c:v>
                </c:pt>
                <c:pt idx="1421">
                  <c:v>-0.52548099999999998</c:v>
                </c:pt>
                <c:pt idx="1422">
                  <c:v>-0.51966500000000004</c:v>
                </c:pt>
                <c:pt idx="1423">
                  <c:v>-0.51216600000000001</c:v>
                </c:pt>
                <c:pt idx="1424">
                  <c:v>-0.50300599999999995</c:v>
                </c:pt>
                <c:pt idx="1425">
                  <c:v>-0.49221100000000001</c:v>
                </c:pt>
                <c:pt idx="1426">
                  <c:v>-0.47981499999999999</c:v>
                </c:pt>
                <c:pt idx="1427">
                  <c:v>-0.46585599999999999</c:v>
                </c:pt>
                <c:pt idx="1428">
                  <c:v>-0.45037500000000003</c:v>
                </c:pt>
                <c:pt idx="1429">
                  <c:v>-0.433421</c:v>
                </c:pt>
                <c:pt idx="1430">
                  <c:v>-0.415047</c:v>
                </c:pt>
                <c:pt idx="1431">
                  <c:v>-0.39530999999999999</c:v>
                </c:pt>
                <c:pt idx="1432">
                  <c:v>-0.374274</c:v>
                </c:pt>
                <c:pt idx="1433">
                  <c:v>-0.35200300000000001</c:v>
                </c:pt>
                <c:pt idx="1434">
                  <c:v>-0.328571</c:v>
                </c:pt>
                <c:pt idx="1435">
                  <c:v>-0.30405100000000002</c:v>
                </c:pt>
                <c:pt idx="1436">
                  <c:v>-0.27852199999999999</c:v>
                </c:pt>
                <c:pt idx="1437">
                  <c:v>-0.25206800000000001</c:v>
                </c:pt>
                <c:pt idx="1438">
                  <c:v>-0.224771</c:v>
                </c:pt>
                <c:pt idx="1439">
                  <c:v>-0.19672200000000001</c:v>
                </c:pt>
                <c:pt idx="1440">
                  <c:v>-0.16801099999999999</c:v>
                </c:pt>
                <c:pt idx="1441">
                  <c:v>-0.138733</c:v>
                </c:pt>
                <c:pt idx="1442">
                  <c:v>-0.108984</c:v>
                </c:pt>
                <c:pt idx="1443">
                  <c:v>-7.8861000000000001E-2</c:v>
                </c:pt>
                <c:pt idx="1444">
                  <c:v>-4.8465000000000001E-2</c:v>
                </c:pt>
                <c:pt idx="1445">
                  <c:v>-1.7894E-2</c:v>
                </c:pt>
                <c:pt idx="1446">
                  <c:v>1.2748000000000001E-2</c:v>
                </c:pt>
                <c:pt idx="1447">
                  <c:v>4.3360999999999997E-2</c:v>
                </c:pt>
                <c:pt idx="1448">
                  <c:v>7.3844000000000007E-2</c:v>
                </c:pt>
                <c:pt idx="1449">
                  <c:v>0.10409400000000001</c:v>
                </c:pt>
                <c:pt idx="1450">
                  <c:v>0.13401199999999999</c:v>
                </c:pt>
                <c:pt idx="1451">
                  <c:v>0.163498</c:v>
                </c:pt>
                <c:pt idx="1452">
                  <c:v>0.19245399999999999</c:v>
                </c:pt>
                <c:pt idx="1453">
                  <c:v>0.22078400000000001</c:v>
                </c:pt>
                <c:pt idx="1454">
                  <c:v>0.248392</c:v>
                </c:pt>
                <c:pt idx="1455">
                  <c:v>0.27518799999999999</c:v>
                </c:pt>
                <c:pt idx="1456">
                  <c:v>0.30108299999999999</c:v>
                </c:pt>
                <c:pt idx="1457">
                  <c:v>0.32599</c:v>
                </c:pt>
                <c:pt idx="1458">
                  <c:v>0.34982600000000003</c:v>
                </c:pt>
                <c:pt idx="1459">
                  <c:v>0.37251400000000001</c:v>
                </c:pt>
                <c:pt idx="1460">
                  <c:v>0.39397700000000002</c:v>
                </c:pt>
                <c:pt idx="1461">
                  <c:v>0.41414499999999999</c:v>
                </c:pt>
                <c:pt idx="1462">
                  <c:v>0.432952</c:v>
                </c:pt>
                <c:pt idx="1463">
                  <c:v>0.45033499999999999</c:v>
                </c:pt>
                <c:pt idx="1464">
                  <c:v>0.46623900000000001</c:v>
                </c:pt>
                <c:pt idx="1465">
                  <c:v>0.48060999999999998</c:v>
                </c:pt>
                <c:pt idx="1466">
                  <c:v>0.49340400000000001</c:v>
                </c:pt>
                <c:pt idx="1467">
                  <c:v>0.50457799999999997</c:v>
                </c:pt>
                <c:pt idx="1468">
                  <c:v>0.51409700000000003</c:v>
                </c:pt>
                <c:pt idx="1469">
                  <c:v>0.52193199999999995</c:v>
                </c:pt>
                <c:pt idx="1470">
                  <c:v>0.528057</c:v>
                </c:pt>
                <c:pt idx="1471">
                  <c:v>0.53245399999999998</c:v>
                </c:pt>
                <c:pt idx="1472">
                  <c:v>0.53511200000000003</c:v>
                </c:pt>
                <c:pt idx="1473">
                  <c:v>0.536022</c:v>
                </c:pt>
                <c:pt idx="1474">
                  <c:v>0.53518399999999999</c:v>
                </c:pt>
                <c:pt idx="1475">
                  <c:v>0.53260300000000005</c:v>
                </c:pt>
                <c:pt idx="1476">
                  <c:v>0.52828900000000001</c:v>
                </c:pt>
                <c:pt idx="1477">
                  <c:v>0.52225900000000003</c:v>
                </c:pt>
                <c:pt idx="1478">
                  <c:v>0.51453499999999996</c:v>
                </c:pt>
                <c:pt idx="1479">
                  <c:v>0.50514400000000004</c:v>
                </c:pt>
                <c:pt idx="1480">
                  <c:v>0.49411899999999997</c:v>
                </c:pt>
                <c:pt idx="1481">
                  <c:v>0.48149700000000001</c:v>
                </c:pt>
                <c:pt idx="1482">
                  <c:v>0.46732299999999999</c:v>
                </c:pt>
                <c:pt idx="1483">
                  <c:v>0.45164500000000002</c:v>
                </c:pt>
                <c:pt idx="1484">
                  <c:v>0.43451499999999998</c:v>
                </c:pt>
                <c:pt idx="1485">
                  <c:v>0.415991</c:v>
                </c:pt>
                <c:pt idx="1486">
                  <c:v>0.39613399999999999</c:v>
                </c:pt>
                <c:pt idx="1487">
                  <c:v>0.37501200000000001</c:v>
                </c:pt>
                <c:pt idx="1488">
                  <c:v>0.35269299999999998</c:v>
                </c:pt>
                <c:pt idx="1489">
                  <c:v>0.32925100000000002</c:v>
                </c:pt>
                <c:pt idx="1490">
                  <c:v>0.30476399999999998</c:v>
                </c:pt>
                <c:pt idx="1491">
                  <c:v>0.27931099999999998</c:v>
                </c:pt>
                <c:pt idx="1492">
                  <c:v>0.25297500000000001</c:v>
                </c:pt>
                <c:pt idx="1493">
                  <c:v>0.22584199999999999</c:v>
                </c:pt>
                <c:pt idx="1494">
                  <c:v>0.19800000000000001</c:v>
                </c:pt>
                <c:pt idx="1495">
                  <c:v>0.16953799999999999</c:v>
                </c:pt>
                <c:pt idx="1496">
                  <c:v>0.14054800000000001</c:v>
                </c:pt>
                <c:pt idx="1497">
                  <c:v>0.111123</c:v>
                </c:pt>
                <c:pt idx="1498">
                  <c:v>8.1358E-2</c:v>
                </c:pt>
                <c:pt idx="1499">
                  <c:v>5.1347999999999998E-2</c:v>
                </c:pt>
                <c:pt idx="1500">
                  <c:v>2.1187999999999999E-2</c:v>
                </c:pt>
                <c:pt idx="1501">
                  <c:v>-9.0259999999999993E-3</c:v>
                </c:pt>
                <c:pt idx="1502">
                  <c:v>-3.9197999999999997E-2</c:v>
                </c:pt>
                <c:pt idx="1503">
                  <c:v>-6.9233000000000003E-2</c:v>
                </c:pt>
                <c:pt idx="1504">
                  <c:v>-9.9033999999999997E-2</c:v>
                </c:pt>
                <c:pt idx="1505">
                  <c:v>-0.12850800000000001</c:v>
                </c:pt>
                <c:pt idx="1506">
                  <c:v>-0.15756200000000001</c:v>
                </c:pt>
                <c:pt idx="1507">
                  <c:v>-0.18610399999999999</c:v>
                </c:pt>
                <c:pt idx="1508">
                  <c:v>-0.21404400000000001</c:v>
                </c:pt>
                <c:pt idx="1509">
                  <c:v>-0.24129400000000001</c:v>
                </c:pt>
                <c:pt idx="1510">
                  <c:v>-0.26776800000000001</c:v>
                </c:pt>
                <c:pt idx="1511">
                  <c:v>-0.29338199999999998</c:v>
                </c:pt>
                <c:pt idx="1512">
                  <c:v>-0.31805699999999998</c:v>
                </c:pt>
                <c:pt idx="1513">
                  <c:v>-0.34171200000000002</c:v>
                </c:pt>
                <c:pt idx="1514">
                  <c:v>-0.36427500000000002</c:v>
                </c:pt>
                <c:pt idx="1515">
                  <c:v>-0.38567400000000002</c:v>
                </c:pt>
                <c:pt idx="1516">
                  <c:v>-0.40583900000000001</c:v>
                </c:pt>
                <c:pt idx="1517">
                  <c:v>-0.424709</c:v>
                </c:pt>
                <c:pt idx="1518">
                  <c:v>-0.44222099999999998</c:v>
                </c:pt>
                <c:pt idx="1519">
                  <c:v>-0.45832000000000001</c:v>
                </c:pt>
                <c:pt idx="1520">
                  <c:v>-0.47295500000000001</c:v>
                </c:pt>
                <c:pt idx="1521">
                  <c:v>-0.48607699999999998</c:v>
                </c:pt>
                <c:pt idx="1522">
                  <c:v>-0.497645</c:v>
                </c:pt>
                <c:pt idx="1523">
                  <c:v>-0.50761999999999996</c:v>
                </c:pt>
                <c:pt idx="1524">
                  <c:v>-0.51596900000000001</c:v>
                </c:pt>
                <c:pt idx="1525">
                  <c:v>-0.52266400000000002</c:v>
                </c:pt>
                <c:pt idx="1526">
                  <c:v>-0.52768199999999998</c:v>
                </c:pt>
                <c:pt idx="1527">
                  <c:v>-0.53100499999999995</c:v>
                </c:pt>
                <c:pt idx="1528">
                  <c:v>-0.53261999999999998</c:v>
                </c:pt>
                <c:pt idx="1529">
                  <c:v>-0.53252200000000005</c:v>
                </c:pt>
                <c:pt idx="1530">
                  <c:v>-0.53070600000000001</c:v>
                </c:pt>
                <c:pt idx="1531">
                  <c:v>-0.52717899999999995</c:v>
                </c:pt>
                <c:pt idx="1532">
                  <c:v>-0.52194700000000005</c:v>
                </c:pt>
                <c:pt idx="1533">
                  <c:v>-0.51502599999999998</c:v>
                </c:pt>
                <c:pt idx="1534">
                  <c:v>-0.506436</c:v>
                </c:pt>
                <c:pt idx="1535">
                  <c:v>-0.496201</c:v>
                </c:pt>
                <c:pt idx="1536">
                  <c:v>-0.48435299999999998</c:v>
                </c:pt>
                <c:pt idx="1537">
                  <c:v>-0.47092800000000001</c:v>
                </c:pt>
                <c:pt idx="1538">
                  <c:v>-0.45596700000000001</c:v>
                </c:pt>
                <c:pt idx="1539">
                  <c:v>-0.43951499999999999</c:v>
                </c:pt>
                <c:pt idx="1540">
                  <c:v>-0.421624</c:v>
                </c:pt>
                <c:pt idx="1541">
                  <c:v>-0.40235100000000001</c:v>
                </c:pt>
                <c:pt idx="1542">
                  <c:v>-0.38175500000000001</c:v>
                </c:pt>
                <c:pt idx="1543">
                  <c:v>-0.359902</c:v>
                </c:pt>
                <c:pt idx="1544">
                  <c:v>-0.33686199999999999</c:v>
                </c:pt>
                <c:pt idx="1545">
                  <c:v>-0.31270799999999999</c:v>
                </c:pt>
                <c:pt idx="1546">
                  <c:v>-0.287518</c:v>
                </c:pt>
                <c:pt idx="1547">
                  <c:v>-0.26137300000000002</c:v>
                </c:pt>
                <c:pt idx="1548">
                  <c:v>-0.23435700000000001</c:v>
                </c:pt>
                <c:pt idx="1549">
                  <c:v>-0.20655699999999999</c:v>
                </c:pt>
                <c:pt idx="1550">
                  <c:v>-0.178064</c:v>
                </c:pt>
                <c:pt idx="1551">
                  <c:v>-0.14897099999999999</c:v>
                </c:pt>
                <c:pt idx="1552">
                  <c:v>-0.11937300000000001</c:v>
                </c:pt>
                <c:pt idx="1553">
                  <c:v>-8.9368000000000003E-2</c:v>
                </c:pt>
                <c:pt idx="1554">
                  <c:v>-5.9054000000000002E-2</c:v>
                </c:pt>
                <c:pt idx="1555">
                  <c:v>-2.8531999999999998E-2</c:v>
                </c:pt>
                <c:pt idx="1556">
                  <c:v>2.0969999999999999E-3</c:v>
                </c:pt>
                <c:pt idx="1557">
                  <c:v>3.2731999999999997E-2</c:v>
                </c:pt>
                <c:pt idx="1558">
                  <c:v>6.3270999999999994E-2</c:v>
                </c:pt>
                <c:pt idx="1559">
                  <c:v>9.3613000000000002E-2</c:v>
                </c:pt>
                <c:pt idx="1560">
                  <c:v>0.123657</c:v>
                </c:pt>
                <c:pt idx="1561">
                  <c:v>0.15330299999999999</c:v>
                </c:pt>
                <c:pt idx="1562">
                  <c:v>0.182453</c:v>
                </c:pt>
                <c:pt idx="1563">
                  <c:v>0.21101</c:v>
                </c:pt>
                <c:pt idx="1564">
                  <c:v>0.23887700000000001</c:v>
                </c:pt>
                <c:pt idx="1565">
                  <c:v>0.26596399999999998</c:v>
                </c:pt>
                <c:pt idx="1566">
                  <c:v>0.29218</c:v>
                </c:pt>
                <c:pt idx="1567">
                  <c:v>0.31743700000000002</c:v>
                </c:pt>
                <c:pt idx="1568">
                  <c:v>0.34165200000000001</c:v>
                </c:pt>
                <c:pt idx="1569">
                  <c:v>0.36474400000000001</c:v>
                </c:pt>
                <c:pt idx="1570">
                  <c:v>0.38663799999999998</c:v>
                </c:pt>
                <c:pt idx="1571">
                  <c:v>0.40726000000000001</c:v>
                </c:pt>
                <c:pt idx="1572">
                  <c:v>0.42654399999999998</c:v>
                </c:pt>
                <c:pt idx="1573">
                  <c:v>0.44442500000000001</c:v>
                </c:pt>
                <c:pt idx="1574">
                  <c:v>0.460845</c:v>
                </c:pt>
                <c:pt idx="1575">
                  <c:v>0.47575000000000001</c:v>
                </c:pt>
                <c:pt idx="1576">
                  <c:v>0.489093</c:v>
                </c:pt>
                <c:pt idx="1577">
                  <c:v>0.50083</c:v>
                </c:pt>
                <c:pt idx="1578">
                  <c:v>0.51092400000000004</c:v>
                </c:pt>
                <c:pt idx="1579">
                  <c:v>0.519343</c:v>
                </c:pt>
                <c:pt idx="1580">
                  <c:v>0.52605999999999997</c:v>
                </c:pt>
                <c:pt idx="1581">
                  <c:v>0.53105500000000005</c:v>
                </c:pt>
                <c:pt idx="1582">
                  <c:v>0.53431399999999996</c:v>
                </c:pt>
                <c:pt idx="1583">
                  <c:v>0.53582700000000005</c:v>
                </c:pt>
                <c:pt idx="1584">
                  <c:v>0.53559199999999996</c:v>
                </c:pt>
                <c:pt idx="1585">
                  <c:v>0.53361099999999995</c:v>
                </c:pt>
                <c:pt idx="1586">
                  <c:v>0.52989399999999998</c:v>
                </c:pt>
                <c:pt idx="1587">
                  <c:v>0.52445299999999995</c:v>
                </c:pt>
                <c:pt idx="1588">
                  <c:v>0.51731099999999997</c:v>
                </c:pt>
                <c:pt idx="1589">
                  <c:v>0.50849100000000003</c:v>
                </c:pt>
                <c:pt idx="1590">
                  <c:v>0.498025</c:v>
                </c:pt>
                <c:pt idx="1591">
                  <c:v>0.48594999999999999</c:v>
                </c:pt>
                <c:pt idx="1592">
                  <c:v>0.472306</c:v>
                </c:pt>
                <c:pt idx="1593">
                  <c:v>0.45714100000000002</c:v>
                </c:pt>
                <c:pt idx="1594">
                  <c:v>0.44050600000000001</c:v>
                </c:pt>
                <c:pt idx="1595">
                  <c:v>0.422456</c:v>
                </c:pt>
                <c:pt idx="1596">
                  <c:v>0.40305200000000002</c:v>
                </c:pt>
                <c:pt idx="1597">
                  <c:v>0.38235799999999998</c:v>
                </c:pt>
                <c:pt idx="1598">
                  <c:v>0.36044399999999999</c:v>
                </c:pt>
                <c:pt idx="1599">
                  <c:v>0.33738099999999999</c:v>
                </c:pt>
                <c:pt idx="1600">
                  <c:v>0.31324600000000002</c:v>
                </c:pt>
                <c:pt idx="1601">
                  <c:v>0.28811700000000001</c:v>
                </c:pt>
                <c:pt idx="1602">
                  <c:v>0.26207599999999998</c:v>
                </c:pt>
                <c:pt idx="1603">
                  <c:v>0.235208</c:v>
                </c:pt>
                <c:pt idx="1604">
                  <c:v>0.20760000000000001</c:v>
                </c:pt>
                <c:pt idx="1605">
                  <c:v>0.179342</c:v>
                </c:pt>
                <c:pt idx="1606">
                  <c:v>0.15052399999999999</c:v>
                </c:pt>
                <c:pt idx="1607">
                  <c:v>0.121239</c:v>
                </c:pt>
                <c:pt idx="1608">
                  <c:v>9.1580999999999996E-2</c:v>
                </c:pt>
                <c:pt idx="1609">
                  <c:v>6.1643999999999997E-2</c:v>
                </c:pt>
                <c:pt idx="1610">
                  <c:v>3.1524999999999997E-2</c:v>
                </c:pt>
                <c:pt idx="1611">
                  <c:v>1.3190000000000001E-3</c:v>
                </c:pt>
                <c:pt idx="1612">
                  <c:v>-2.8878000000000001E-2</c:v>
                </c:pt>
                <c:pt idx="1613">
                  <c:v>-5.8970000000000002E-2</c:v>
                </c:pt>
                <c:pt idx="1614">
                  <c:v>-8.8861999999999997E-2</c:v>
                </c:pt>
                <c:pt idx="1615">
                  <c:v>-0.11846</c:v>
                </c:pt>
                <c:pt idx="1616">
                  <c:v>-0.14766899999999999</c:v>
                </c:pt>
                <c:pt idx="1617">
                  <c:v>-0.176397</c:v>
                </c:pt>
                <c:pt idx="1618">
                  <c:v>-0.20455499999999999</c:v>
                </c:pt>
                <c:pt idx="1619">
                  <c:v>-0.23205200000000001</c:v>
                </c:pt>
                <c:pt idx="1620">
                  <c:v>-0.25880300000000001</c:v>
                </c:pt>
                <c:pt idx="1621">
                  <c:v>-0.284723</c:v>
                </c:pt>
                <c:pt idx="1622">
                  <c:v>-0.30973099999999998</c:v>
                </c:pt>
                <c:pt idx="1623">
                  <c:v>-0.33374599999999999</c:v>
                </c:pt>
                <c:pt idx="1624">
                  <c:v>-0.35669400000000001</c:v>
                </c:pt>
                <c:pt idx="1625">
                  <c:v>-0.37850200000000001</c:v>
                </c:pt>
                <c:pt idx="1626">
                  <c:v>-0.39910000000000001</c:v>
                </c:pt>
                <c:pt idx="1627">
                  <c:v>-0.41842299999999999</c:v>
                </c:pt>
                <c:pt idx="1628">
                  <c:v>-0.43640899999999999</c:v>
                </c:pt>
                <c:pt idx="1629">
                  <c:v>-0.45300200000000002</c:v>
                </c:pt>
                <c:pt idx="1630">
                  <c:v>-0.46814699999999998</c:v>
                </c:pt>
                <c:pt idx="1631">
                  <c:v>-0.481796</c:v>
                </c:pt>
                <c:pt idx="1632">
                  <c:v>-0.49390400000000001</c:v>
                </c:pt>
                <c:pt idx="1633">
                  <c:v>-0.50443199999999999</c:v>
                </c:pt>
                <c:pt idx="1634">
                  <c:v>-0.51334500000000005</c:v>
                </c:pt>
                <c:pt idx="1635">
                  <c:v>-0.52061299999999999</c:v>
                </c:pt>
                <c:pt idx="1636">
                  <c:v>-0.52621099999999998</c:v>
                </c:pt>
                <c:pt idx="1637">
                  <c:v>-0.53012000000000004</c:v>
                </c:pt>
                <c:pt idx="1638">
                  <c:v>-0.53232599999999997</c:v>
                </c:pt>
                <c:pt idx="1639">
                  <c:v>-0.53281900000000004</c:v>
                </c:pt>
                <c:pt idx="1640">
                  <c:v>-0.53159500000000004</c:v>
                </c:pt>
                <c:pt idx="1641">
                  <c:v>-0.52865700000000004</c:v>
                </c:pt>
                <c:pt idx="1642">
                  <c:v>-0.524011</c:v>
                </c:pt>
                <c:pt idx="1643">
                  <c:v>-0.51767099999999999</c:v>
                </c:pt>
                <c:pt idx="1644">
                  <c:v>-0.50965300000000002</c:v>
                </c:pt>
                <c:pt idx="1645">
                  <c:v>-0.49998300000000001</c:v>
                </c:pt>
                <c:pt idx="1646">
                  <c:v>-0.48868699999999998</c:v>
                </c:pt>
                <c:pt idx="1647">
                  <c:v>-0.47580099999999997</c:v>
                </c:pt>
                <c:pt idx="1648">
                  <c:v>-0.46136500000000003</c:v>
                </c:pt>
                <c:pt idx="1649">
                  <c:v>-0.44542100000000001</c:v>
                </c:pt>
                <c:pt idx="1650">
                  <c:v>-0.42802000000000001</c:v>
                </c:pt>
                <c:pt idx="1651">
                  <c:v>-0.409217</c:v>
                </c:pt>
                <c:pt idx="1652">
                  <c:v>-0.38907000000000003</c:v>
                </c:pt>
                <c:pt idx="1653">
                  <c:v>-0.367643</c:v>
                </c:pt>
                <c:pt idx="1654">
                  <c:v>-0.34500399999999998</c:v>
                </c:pt>
                <c:pt idx="1655">
                  <c:v>-0.32122600000000001</c:v>
                </c:pt>
                <c:pt idx="1656">
                  <c:v>-0.29638399999999998</c:v>
                </c:pt>
                <c:pt idx="1657">
                  <c:v>-0.27055899999999999</c:v>
                </c:pt>
                <c:pt idx="1658">
                  <c:v>-0.24383299999999999</c:v>
                </c:pt>
                <c:pt idx="1659">
                  <c:v>-0.21629399999999999</c:v>
                </c:pt>
                <c:pt idx="1660">
                  <c:v>-0.188029</c:v>
                </c:pt>
                <c:pt idx="1661">
                  <c:v>-0.159132</c:v>
                </c:pt>
                <c:pt idx="1662">
                  <c:v>-0.12969700000000001</c:v>
                </c:pt>
                <c:pt idx="1663">
                  <c:v>-9.9820999999999993E-2</c:v>
                </c:pt>
                <c:pt idx="1664">
                  <c:v>-6.9601999999999997E-2</c:v>
                </c:pt>
                <c:pt idx="1665">
                  <c:v>-3.9141000000000002E-2</c:v>
                </c:pt>
                <c:pt idx="1666">
                  <c:v>-8.5369999999999994E-3</c:v>
                </c:pt>
                <c:pt idx="1667">
                  <c:v>2.2107000000000002E-2</c:v>
                </c:pt>
                <c:pt idx="1668">
                  <c:v>5.2691000000000002E-2</c:v>
                </c:pt>
                <c:pt idx="1669">
                  <c:v>8.3112000000000005E-2</c:v>
                </c:pt>
                <c:pt idx="1670">
                  <c:v>0.113271</c:v>
                </c:pt>
                <c:pt idx="1671">
                  <c:v>0.143065</c:v>
                </c:pt>
                <c:pt idx="1672">
                  <c:v>0.172398</c:v>
                </c:pt>
                <c:pt idx="1673">
                  <c:v>0.20116999999999999</c:v>
                </c:pt>
                <c:pt idx="1674">
                  <c:v>0.22928599999999999</c:v>
                </c:pt>
                <c:pt idx="1675">
                  <c:v>0.25665199999999999</c:v>
                </c:pt>
                <c:pt idx="1676">
                  <c:v>0.28317799999999999</c:v>
                </c:pt>
                <c:pt idx="1677">
                  <c:v>0.30877500000000002</c:v>
                </c:pt>
                <c:pt idx="1678">
                  <c:v>0.33335900000000002</c:v>
                </c:pt>
                <c:pt idx="1679">
                  <c:v>0.35684700000000003</c:v>
                </c:pt>
                <c:pt idx="1680">
                  <c:v>0.37916299999999997</c:v>
                </c:pt>
                <c:pt idx="1681">
                  <c:v>0.40023199999999998</c:v>
                </c:pt>
                <c:pt idx="1682">
                  <c:v>0.419985</c:v>
                </c:pt>
                <c:pt idx="1683">
                  <c:v>0.43835600000000002</c:v>
                </c:pt>
                <c:pt idx="1684">
                  <c:v>0.45528600000000002</c:v>
                </c:pt>
                <c:pt idx="1685">
                  <c:v>0.47072000000000003</c:v>
                </c:pt>
                <c:pt idx="1686">
                  <c:v>0.48460700000000001</c:v>
                </c:pt>
                <c:pt idx="1687">
                  <c:v>0.49690299999999998</c:v>
                </c:pt>
                <c:pt idx="1688">
                  <c:v>0.50756699999999999</c:v>
                </c:pt>
                <c:pt idx="1689">
                  <c:v>0.516567</c:v>
                </c:pt>
                <c:pt idx="1690">
                  <c:v>0.52387300000000003</c:v>
                </c:pt>
                <c:pt idx="1691">
                  <c:v>0.52946400000000005</c:v>
                </c:pt>
                <c:pt idx="1692">
                  <c:v>0.53332299999999999</c:v>
                </c:pt>
                <c:pt idx="1693">
                  <c:v>0.535439</c:v>
                </c:pt>
                <c:pt idx="1694">
                  <c:v>0.53580700000000003</c:v>
                </c:pt>
                <c:pt idx="1695">
                  <c:v>0.53442800000000001</c:v>
                </c:pt>
                <c:pt idx="1696">
                  <c:v>0.531308</c:v>
                </c:pt>
                <c:pt idx="1697">
                  <c:v>0.52646000000000004</c:v>
                </c:pt>
                <c:pt idx="1698">
                  <c:v>0.51990199999999998</c:v>
                </c:pt>
                <c:pt idx="1699">
                  <c:v>0.51165700000000003</c:v>
                </c:pt>
                <c:pt idx="1700">
                  <c:v>0.50175599999999998</c:v>
                </c:pt>
                <c:pt idx="1701">
                  <c:v>0.49023099999999997</c:v>
                </c:pt>
                <c:pt idx="1702">
                  <c:v>0.47712300000000002</c:v>
                </c:pt>
                <c:pt idx="1703">
                  <c:v>0.462478</c:v>
                </c:pt>
                <c:pt idx="1704">
                  <c:v>0.44634299999999999</c:v>
                </c:pt>
                <c:pt idx="1705">
                  <c:v>0.42877500000000002</c:v>
                </c:pt>
                <c:pt idx="1706">
                  <c:v>0.409831</c:v>
                </c:pt>
                <c:pt idx="1707">
                  <c:v>0.38957399999999998</c:v>
                </c:pt>
                <c:pt idx="1708">
                  <c:v>0.36807299999999998</c:v>
                </c:pt>
                <c:pt idx="1709">
                  <c:v>0.34539799999999998</c:v>
                </c:pt>
                <c:pt idx="1710">
                  <c:v>0.32162400000000002</c:v>
                </c:pt>
                <c:pt idx="1711">
                  <c:v>0.29682900000000001</c:v>
                </c:pt>
                <c:pt idx="1712">
                  <c:v>0.27109299999999997</c:v>
                </c:pt>
                <c:pt idx="1713">
                  <c:v>0.244501</c:v>
                </c:pt>
                <c:pt idx="1714">
                  <c:v>0.217138</c:v>
                </c:pt>
                <c:pt idx="1715">
                  <c:v>0.18909400000000001</c:v>
                </c:pt>
                <c:pt idx="1716">
                  <c:v>0.16045899999999999</c:v>
                </c:pt>
                <c:pt idx="1717">
                  <c:v>0.131325</c:v>
                </c:pt>
                <c:pt idx="1718">
                  <c:v>0.101785</c:v>
                </c:pt>
                <c:pt idx="1719">
                  <c:v>7.1933999999999998E-2</c:v>
                </c:pt>
                <c:pt idx="1720">
                  <c:v>4.1867000000000001E-2</c:v>
                </c:pt>
                <c:pt idx="1721">
                  <c:v>1.1679999999999999E-2</c:v>
                </c:pt>
                <c:pt idx="1722">
                  <c:v>-1.8530999999999999E-2</c:v>
                </c:pt>
                <c:pt idx="1723">
                  <c:v>-4.8669999999999998E-2</c:v>
                </c:pt>
                <c:pt idx="1724">
                  <c:v>-7.8642000000000004E-2</c:v>
                </c:pt>
                <c:pt idx="1725">
                  <c:v>-0.108351</c:v>
                </c:pt>
                <c:pt idx="1726">
                  <c:v>-0.13770399999999999</c:v>
                </c:pt>
                <c:pt idx="1727">
                  <c:v>-0.16660900000000001</c:v>
                </c:pt>
                <c:pt idx="1728">
                  <c:v>-0.19497300000000001</c:v>
                </c:pt>
                <c:pt idx="1729">
                  <c:v>-0.22270799999999999</c:v>
                </c:pt>
                <c:pt idx="1730">
                  <c:v>-0.249726</c:v>
                </c:pt>
                <c:pt idx="1731">
                  <c:v>-0.27594200000000002</c:v>
                </c:pt>
                <c:pt idx="1732">
                  <c:v>-0.30127300000000001</c:v>
                </c:pt>
                <c:pt idx="1733">
                  <c:v>-0.32563900000000001</c:v>
                </c:pt>
                <c:pt idx="1734">
                  <c:v>-0.34896300000000002</c:v>
                </c:pt>
                <c:pt idx="1735">
                  <c:v>-0.371172</c:v>
                </c:pt>
                <c:pt idx="1736">
                  <c:v>-0.39219399999999999</c:v>
                </c:pt>
                <c:pt idx="1737">
                  <c:v>-0.411964</c:v>
                </c:pt>
                <c:pt idx="1738">
                  <c:v>-0.43041800000000002</c:v>
                </c:pt>
                <c:pt idx="1739">
                  <c:v>-0.44749800000000001</c:v>
                </c:pt>
                <c:pt idx="1740">
                  <c:v>-0.463148</c:v>
                </c:pt>
                <c:pt idx="1741">
                  <c:v>-0.47731800000000002</c:v>
                </c:pt>
                <c:pt idx="1742">
                  <c:v>-0.48996200000000001</c:v>
                </c:pt>
                <c:pt idx="1743">
                  <c:v>-0.50103900000000001</c:v>
                </c:pt>
                <c:pt idx="1744">
                  <c:v>-0.51051199999999997</c:v>
                </c:pt>
                <c:pt idx="1745">
                  <c:v>-0.51834999999999998</c:v>
                </c:pt>
                <c:pt idx="1746">
                  <c:v>-0.52452699999999997</c:v>
                </c:pt>
                <c:pt idx="1747">
                  <c:v>-0.52902000000000005</c:v>
                </c:pt>
                <c:pt idx="1748">
                  <c:v>-0.53181400000000001</c:v>
                </c:pt>
                <c:pt idx="1749">
                  <c:v>-0.53289799999999998</c:v>
                </c:pt>
                <c:pt idx="1750">
                  <c:v>-0.53226600000000002</c:v>
                </c:pt>
                <c:pt idx="1751">
                  <c:v>-0.52991900000000003</c:v>
                </c:pt>
                <c:pt idx="1752">
                  <c:v>-0.52586100000000002</c:v>
                </c:pt>
                <c:pt idx="1753">
                  <c:v>-0.52010299999999998</c:v>
                </c:pt>
                <c:pt idx="1754">
                  <c:v>-0.51266100000000003</c:v>
                </c:pt>
                <c:pt idx="1755">
                  <c:v>-0.50355799999999995</c:v>
                </c:pt>
                <c:pt idx="1756">
                  <c:v>-0.49281900000000001</c:v>
                </c:pt>
                <c:pt idx="1757">
                  <c:v>-0.48047699999999999</c:v>
                </c:pt>
                <c:pt idx="1758">
                  <c:v>-0.46656999999999998</c:v>
                </c:pt>
                <c:pt idx="1759">
                  <c:v>-0.45114100000000001</c:v>
                </c:pt>
                <c:pt idx="1760">
                  <c:v>-0.43423699999999998</c:v>
                </c:pt>
                <c:pt idx="1761">
                  <c:v>-0.41591</c:v>
                </c:pt>
                <c:pt idx="1762">
                  <c:v>-0.39622000000000002</c:v>
                </c:pt>
                <c:pt idx="1763">
                  <c:v>-0.375226</c:v>
                </c:pt>
                <c:pt idx="1764">
                  <c:v>-0.35299799999999998</c:v>
                </c:pt>
                <c:pt idx="1765">
                  <c:v>-0.32960400000000001</c:v>
                </c:pt>
                <c:pt idx="1766">
                  <c:v>-0.30512</c:v>
                </c:pt>
                <c:pt idx="1767">
                  <c:v>-0.27962399999999998</c:v>
                </c:pt>
                <c:pt idx="1768">
                  <c:v>-0.25319999999999998</c:v>
                </c:pt>
                <c:pt idx="1769">
                  <c:v>-0.22593099999999999</c:v>
                </c:pt>
                <c:pt idx="1770">
                  <c:v>-0.197906</c:v>
                </c:pt>
                <c:pt idx="1771">
                  <c:v>-0.16921600000000001</c:v>
                </c:pt>
                <c:pt idx="1772">
                  <c:v>-0.139956</c:v>
                </c:pt>
                <c:pt idx="1773">
                  <c:v>-0.110221</c:v>
                </c:pt>
                <c:pt idx="1774">
                  <c:v>-8.0109E-2</c:v>
                </c:pt>
                <c:pt idx="1775">
                  <c:v>-4.972E-2</c:v>
                </c:pt>
                <c:pt idx="1776">
                  <c:v>-1.9154000000000001E-2</c:v>
                </c:pt>
                <c:pt idx="1777">
                  <c:v>1.1488E-2</c:v>
                </c:pt>
                <c:pt idx="1778">
                  <c:v>4.2104000000000003E-2</c:v>
                </c:pt>
                <c:pt idx="1779">
                  <c:v>7.2594000000000006E-2</c:v>
                </c:pt>
                <c:pt idx="1780">
                  <c:v>0.102854</c:v>
                </c:pt>
                <c:pt idx="1781">
                  <c:v>0.13278499999999999</c:v>
                </c:pt>
                <c:pt idx="1782">
                  <c:v>0.16228799999999999</c:v>
                </c:pt>
                <c:pt idx="1783">
                  <c:v>0.19126399999999999</c:v>
                </c:pt>
                <c:pt idx="1784">
                  <c:v>0.21961700000000001</c:v>
                </c:pt>
                <c:pt idx="1785">
                  <c:v>0.247253</c:v>
                </c:pt>
                <c:pt idx="1786">
                  <c:v>0.27407900000000002</c:v>
                </c:pt>
                <c:pt idx="1787">
                  <c:v>0.30000599999999999</c:v>
                </c:pt>
                <c:pt idx="1788">
                  <c:v>0.32494899999999999</c:v>
                </c:pt>
                <c:pt idx="1789">
                  <c:v>0.34882400000000002</c:v>
                </c:pt>
                <c:pt idx="1790">
                  <c:v>0.37155300000000002</c:v>
                </c:pt>
                <c:pt idx="1791">
                  <c:v>0.39306000000000002</c:v>
                </c:pt>
                <c:pt idx="1792">
                  <c:v>0.41327399999999997</c:v>
                </c:pt>
                <c:pt idx="1793">
                  <c:v>0.43212899999999999</c:v>
                </c:pt>
                <c:pt idx="1794">
                  <c:v>0.44956299999999999</c:v>
                </c:pt>
                <c:pt idx="1795">
                  <c:v>0.46551799999999999</c:v>
                </c:pt>
                <c:pt idx="1796">
                  <c:v>0.47994399999999998</c:v>
                </c:pt>
                <c:pt idx="1797">
                  <c:v>0.49279299999999998</c:v>
                </c:pt>
                <c:pt idx="1798">
                  <c:v>0.50402400000000003</c:v>
                </c:pt>
                <c:pt idx="1799">
                  <c:v>0.513602</c:v>
                </c:pt>
                <c:pt idx="1800">
                  <c:v>0.52149500000000004</c:v>
                </c:pt>
                <c:pt idx="1801">
                  <c:v>0.52768000000000004</c:v>
                </c:pt>
                <c:pt idx="1802">
                  <c:v>0.532138</c:v>
                </c:pt>
                <c:pt idx="1803">
                  <c:v>0.534856</c:v>
                </c:pt>
                <c:pt idx="1804">
                  <c:v>0.53582700000000005</c:v>
                </c:pt>
                <c:pt idx="1805">
                  <c:v>0.53505000000000003</c:v>
                </c:pt>
                <c:pt idx="1806">
                  <c:v>0.53252900000000003</c:v>
                </c:pt>
                <c:pt idx="1807">
                  <c:v>0.52827500000000005</c:v>
                </c:pt>
                <c:pt idx="1808">
                  <c:v>0.52230500000000002</c:v>
                </c:pt>
                <c:pt idx="1809">
                  <c:v>0.51463899999999996</c:v>
                </c:pt>
                <c:pt idx="1810">
                  <c:v>0.505305</c:v>
                </c:pt>
                <c:pt idx="1811">
                  <c:v>0.494336</c:v>
                </c:pt>
                <c:pt idx="1812">
                  <c:v>0.48176999999999998</c:v>
                </c:pt>
                <c:pt idx="1813">
                  <c:v>0.46764899999999998</c:v>
                </c:pt>
                <c:pt idx="1814">
                  <c:v>0.45202199999999998</c:v>
                </c:pt>
                <c:pt idx="1815">
                  <c:v>0.434942</c:v>
                </c:pt>
                <c:pt idx="1816">
                  <c:v>0.41646499999999997</c:v>
                </c:pt>
                <c:pt idx="1817">
                  <c:v>0.39665400000000001</c:v>
                </c:pt>
                <c:pt idx="1818">
                  <c:v>0.37557499999999999</c:v>
                </c:pt>
                <c:pt idx="1819">
                  <c:v>0.353296</c:v>
                </c:pt>
                <c:pt idx="1820">
                  <c:v>0.32989299999999999</c:v>
                </c:pt>
                <c:pt idx="1821">
                  <c:v>0.30544100000000002</c:v>
                </c:pt>
                <c:pt idx="1822">
                  <c:v>0.28001999999999999</c:v>
                </c:pt>
                <c:pt idx="1823">
                  <c:v>0.25371300000000002</c:v>
                </c:pt>
                <c:pt idx="1824">
                  <c:v>0.226607</c:v>
                </c:pt>
                <c:pt idx="1825">
                  <c:v>0.19878799999999999</c:v>
                </c:pt>
                <c:pt idx="1826">
                  <c:v>0.170346</c:v>
                </c:pt>
                <c:pt idx="1827">
                  <c:v>0.141374</c:v>
                </c:pt>
                <c:pt idx="1828">
                  <c:v>0.11196299999999999</c:v>
                </c:pt>
                <c:pt idx="1829">
                  <c:v>8.2209000000000004E-2</c:v>
                </c:pt>
                <c:pt idx="1830">
                  <c:v>5.2206000000000002E-2</c:v>
                </c:pt>
                <c:pt idx="1831">
                  <c:v>2.205E-2</c:v>
                </c:pt>
                <c:pt idx="1832">
                  <c:v>-8.1639999999999994E-3</c:v>
                </c:pt>
                <c:pt idx="1833">
                  <c:v>-3.8337999999999997E-2</c:v>
                </c:pt>
                <c:pt idx="1834">
                  <c:v>-6.8377999999999994E-2</c:v>
                </c:pt>
                <c:pt idx="1835">
                  <c:v>-9.8188999999999999E-2</c:v>
                </c:pt>
                <c:pt idx="1836">
                  <c:v>-0.12767500000000001</c:v>
                </c:pt>
                <c:pt idx="1837">
                  <c:v>-0.156745</c:v>
                </c:pt>
                <c:pt idx="1838">
                  <c:v>-0.185305</c:v>
                </c:pt>
                <c:pt idx="1839">
                  <c:v>-0.21326700000000001</c:v>
                </c:pt>
                <c:pt idx="1840">
                  <c:v>-0.24054200000000001</c:v>
                </c:pt>
                <c:pt idx="1841">
                  <c:v>-0.267044</c:v>
                </c:pt>
                <c:pt idx="1842">
                  <c:v>-0.29268899999999998</c:v>
                </c:pt>
                <c:pt idx="1843">
                  <c:v>-0.31739699999999998</c:v>
                </c:pt>
                <c:pt idx="1844">
                  <c:v>-0.34108899999999998</c:v>
                </c:pt>
                <c:pt idx="1845">
                  <c:v>-0.36369000000000001</c:v>
                </c:pt>
                <c:pt idx="1846">
                  <c:v>-0.385129</c:v>
                </c:pt>
                <c:pt idx="1847">
                  <c:v>-0.40533799999999998</c:v>
                </c:pt>
                <c:pt idx="1848">
                  <c:v>-0.42425299999999999</c:v>
                </c:pt>
                <c:pt idx="1849">
                  <c:v>-0.44181199999999998</c:v>
                </c:pt>
                <c:pt idx="1850">
                  <c:v>-0.45796100000000001</c:v>
                </c:pt>
                <c:pt idx="1851">
                  <c:v>-0.47264699999999998</c:v>
                </c:pt>
                <c:pt idx="1852">
                  <c:v>-0.48582199999999998</c:v>
                </c:pt>
                <c:pt idx="1853">
                  <c:v>-0.49744300000000002</c:v>
                </c:pt>
                <c:pt idx="1854">
                  <c:v>-0.50747299999999995</c:v>
                </c:pt>
                <c:pt idx="1855">
                  <c:v>-0.51587899999999998</c:v>
                </c:pt>
                <c:pt idx="1856">
                  <c:v>-0.52263099999999996</c:v>
                </c:pt>
                <c:pt idx="1857">
                  <c:v>-0.52770700000000004</c:v>
                </c:pt>
                <c:pt idx="1858">
                  <c:v>-0.531088</c:v>
                </c:pt>
                <c:pt idx="1859">
                  <c:v>-0.53276299999999999</c:v>
                </c:pt>
                <c:pt idx="1860">
                  <c:v>-0.53272299999999995</c:v>
                </c:pt>
                <c:pt idx="1861">
                  <c:v>-0.53096600000000005</c:v>
                </c:pt>
                <c:pt idx="1862">
                  <c:v>-0.52749699999999999</c:v>
                </c:pt>
                <c:pt idx="1863">
                  <c:v>-0.52232400000000001</c:v>
                </c:pt>
                <c:pt idx="1864">
                  <c:v>-0.51546099999999995</c:v>
                </c:pt>
                <c:pt idx="1865">
                  <c:v>-0.50692700000000002</c:v>
                </c:pt>
                <c:pt idx="1866">
                  <c:v>-0.496749</c:v>
                </c:pt>
                <c:pt idx="1867">
                  <c:v>-0.484956</c:v>
                </c:pt>
                <c:pt idx="1868">
                  <c:v>-0.471584</c:v>
                </c:pt>
                <c:pt idx="1869">
                  <c:v>-0.456675</c:v>
                </c:pt>
                <c:pt idx="1870">
                  <c:v>-0.44027300000000003</c:v>
                </c:pt>
                <c:pt idx="1871">
                  <c:v>-0.422431</c:v>
                </c:pt>
                <c:pt idx="1872">
                  <c:v>-0.40320400000000001</c:v>
                </c:pt>
                <c:pt idx="1873">
                  <c:v>-0.38265199999999999</c:v>
                </c:pt>
                <c:pt idx="1874">
                  <c:v>-0.360842</c:v>
                </c:pt>
                <c:pt idx="1875">
                  <c:v>-0.337841</c:v>
                </c:pt>
                <c:pt idx="1876">
                  <c:v>-0.313724</c:v>
                </c:pt>
                <c:pt idx="1877">
                  <c:v>-0.28856900000000002</c:v>
                </c:pt>
                <c:pt idx="1878">
                  <c:v>-0.26245499999999999</c:v>
                </c:pt>
                <c:pt idx="1879">
                  <c:v>-0.23546700000000001</c:v>
                </c:pt>
                <c:pt idx="1880">
                  <c:v>-0.20769299999999999</c:v>
                </c:pt>
                <c:pt idx="1881">
                  <c:v>-0.17922199999999999</c:v>
                </c:pt>
                <c:pt idx="1882">
                  <c:v>-0.150147</c:v>
                </c:pt>
                <c:pt idx="1883">
                  <c:v>-0.12056500000000001</c:v>
                </c:pt>
                <c:pt idx="1884">
                  <c:v>-9.0572E-2</c:v>
                </c:pt>
                <c:pt idx="1885">
                  <c:v>-6.0267000000000001E-2</c:v>
                </c:pt>
                <c:pt idx="1886">
                  <c:v>-2.9751E-2</c:v>
                </c:pt>
                <c:pt idx="1887">
                  <c:v>8.7699999999999996E-4</c:v>
                </c:pt>
                <c:pt idx="1888">
                  <c:v>3.1512999999999999E-2</c:v>
                </c:pt>
                <c:pt idx="1889">
                  <c:v>6.2058000000000002E-2</c:v>
                </c:pt>
                <c:pt idx="1890">
                  <c:v>9.2409000000000005E-2</c:v>
                </c:pt>
                <c:pt idx="1891">
                  <c:v>0.122465</c:v>
                </c:pt>
                <c:pt idx="1892">
                  <c:v>0.15212700000000001</c:v>
                </c:pt>
                <c:pt idx="1893">
                  <c:v>0.18129500000000001</c:v>
                </c:pt>
                <c:pt idx="1894">
                  <c:v>0.209874</c:v>
                </c:pt>
                <c:pt idx="1895">
                  <c:v>0.23776800000000001</c:v>
                </c:pt>
                <c:pt idx="1896">
                  <c:v>0.26488299999999998</c:v>
                </c:pt>
                <c:pt idx="1897">
                  <c:v>0.29113</c:v>
                </c:pt>
                <c:pt idx="1898">
                  <c:v>0.31642199999999998</c:v>
                </c:pt>
                <c:pt idx="1899">
                  <c:v>0.34067399999999998</c:v>
                </c:pt>
                <c:pt idx="1900">
                  <c:v>0.36380699999999999</c:v>
                </c:pt>
                <c:pt idx="1901">
                  <c:v>0.38574399999999998</c:v>
                </c:pt>
                <c:pt idx="1902">
                  <c:v>0.406412</c:v>
                </c:pt>
                <c:pt idx="1903">
                  <c:v>0.42574299999999998</c:v>
                </c:pt>
                <c:pt idx="1904">
                  <c:v>0.44367299999999998</c:v>
                </c:pt>
                <c:pt idx="1905">
                  <c:v>0.46014500000000003</c:v>
                </c:pt>
                <c:pt idx="1906">
                  <c:v>0.47510400000000003</c:v>
                </c:pt>
                <c:pt idx="1907">
                  <c:v>0.48850199999999999</c:v>
                </c:pt>
                <c:pt idx="1908">
                  <c:v>0.50029500000000005</c:v>
                </c:pt>
                <c:pt idx="1909">
                  <c:v>0.51044699999999998</c:v>
                </c:pt>
                <c:pt idx="1910">
                  <c:v>0.51892400000000005</c:v>
                </c:pt>
                <c:pt idx="1911">
                  <c:v>0.52569999999999995</c:v>
                </c:pt>
                <c:pt idx="1912">
                  <c:v>0.53075600000000001</c:v>
                </c:pt>
                <c:pt idx="1913">
                  <c:v>0.53407499999999997</c:v>
                </c:pt>
                <c:pt idx="1914">
                  <c:v>0.53564900000000004</c:v>
                </c:pt>
                <c:pt idx="1915">
                  <c:v>0.53547400000000001</c:v>
                </c:pt>
                <c:pt idx="1916">
                  <c:v>0.53355399999999997</c:v>
                </c:pt>
                <c:pt idx="1917">
                  <c:v>0.52989600000000003</c:v>
                </c:pt>
                <c:pt idx="1918">
                  <c:v>0.52451599999999998</c:v>
                </c:pt>
                <c:pt idx="1919">
                  <c:v>0.517432</c:v>
                </c:pt>
                <c:pt idx="1920">
                  <c:v>0.50866999999999996</c:v>
                </c:pt>
                <c:pt idx="1921">
                  <c:v>0.49826100000000001</c:v>
                </c:pt>
                <c:pt idx="1922">
                  <c:v>0.48624099999999998</c:v>
                </c:pt>
                <c:pt idx="1923">
                  <c:v>0.47265099999999999</c:v>
                </c:pt>
                <c:pt idx="1924">
                  <c:v>0.457538</c:v>
                </c:pt>
                <c:pt idx="1925">
                  <c:v>0.44095200000000001</c:v>
                </c:pt>
                <c:pt idx="1926">
                  <c:v>0.42295100000000002</c:v>
                </c:pt>
                <c:pt idx="1927">
                  <c:v>0.40359299999999998</c:v>
                </c:pt>
                <c:pt idx="1928">
                  <c:v>0.38294299999999998</c:v>
                </c:pt>
                <c:pt idx="1929">
                  <c:v>0.36107</c:v>
                </c:pt>
                <c:pt idx="1930">
                  <c:v>0.33804600000000001</c:v>
                </c:pt>
                <c:pt idx="1931">
                  <c:v>0.31394699999999998</c:v>
                </c:pt>
                <c:pt idx="1932">
                  <c:v>0.28885100000000002</c:v>
                </c:pt>
                <c:pt idx="1933">
                  <c:v>0.26284099999999999</c:v>
                </c:pt>
                <c:pt idx="1934">
                  <c:v>0.23599999999999999</c:v>
                </c:pt>
                <c:pt idx="1935">
                  <c:v>0.20841699999999999</c:v>
                </c:pt>
                <c:pt idx="1936">
                  <c:v>0.18018000000000001</c:v>
                </c:pt>
                <c:pt idx="1937">
                  <c:v>0.15137999999999999</c:v>
                </c:pt>
                <c:pt idx="1938">
                  <c:v>0.12211</c:v>
                </c:pt>
                <c:pt idx="1939">
                  <c:v>9.2464000000000005E-2</c:v>
                </c:pt>
                <c:pt idx="1940">
                  <c:v>6.2535999999999994E-2</c:v>
                </c:pt>
                <c:pt idx="1941">
                  <c:v>3.2420999999999998E-2</c:v>
                </c:pt>
                <c:pt idx="1942">
                  <c:v>2.2169999999999998E-3</c:v>
                </c:pt>
                <c:pt idx="1943">
                  <c:v>-2.7982E-2</c:v>
                </c:pt>
                <c:pt idx="1944">
                  <c:v>-5.8078999999999999E-2</c:v>
                </c:pt>
                <c:pt idx="1945">
                  <c:v>-8.7979000000000002E-2</c:v>
                </c:pt>
                <c:pt idx="1946">
                  <c:v>-0.117588</c:v>
                </c:pt>
                <c:pt idx="1947">
                  <c:v>-0.146811</c:v>
                </c:pt>
                <c:pt idx="1948">
                  <c:v>-0.17555799999999999</c:v>
                </c:pt>
                <c:pt idx="1949">
                  <c:v>-0.203736</c:v>
                </c:pt>
                <c:pt idx="1950">
                  <c:v>-0.23125699999999999</c:v>
                </c:pt>
                <c:pt idx="1951">
                  <c:v>-0.25803500000000001</c:v>
                </c:pt>
                <c:pt idx="1952">
                  <c:v>-0.28398499999999999</c:v>
                </c:pt>
                <c:pt idx="1953">
                  <c:v>-0.30902499999999999</c:v>
                </c:pt>
                <c:pt idx="1954">
                  <c:v>-0.33307500000000001</c:v>
                </c:pt>
                <c:pt idx="1955">
                  <c:v>-0.35606100000000002</c:v>
                </c:pt>
                <c:pt idx="1956">
                  <c:v>-0.37790899999999999</c:v>
                </c:pt>
                <c:pt idx="1957">
                  <c:v>-0.39854899999999999</c:v>
                </c:pt>
                <c:pt idx="1958">
                  <c:v>-0.41791699999999998</c:v>
                </c:pt>
                <c:pt idx="1959">
                  <c:v>-0.43595099999999998</c:v>
                </c:pt>
                <c:pt idx="1960">
                  <c:v>-0.45259199999999999</c:v>
                </c:pt>
                <c:pt idx="1961">
                  <c:v>-0.46778799999999998</c:v>
                </c:pt>
                <c:pt idx="1962">
                  <c:v>-0.48148800000000003</c:v>
                </c:pt>
                <c:pt idx="1963">
                  <c:v>-0.49364999999999998</c:v>
                </c:pt>
                <c:pt idx="1964">
                  <c:v>-0.50423300000000004</c:v>
                </c:pt>
                <c:pt idx="1965">
                  <c:v>-0.51320200000000005</c:v>
                </c:pt>
                <c:pt idx="1966">
                  <c:v>-0.52052699999999996</c:v>
                </c:pt>
                <c:pt idx="1967">
                  <c:v>-0.52618299999999996</c:v>
                </c:pt>
                <c:pt idx="1968">
                  <c:v>-0.53015000000000001</c:v>
                </c:pt>
                <c:pt idx="1969">
                  <c:v>-0.53241499999999997</c:v>
                </c:pt>
                <c:pt idx="1970">
                  <c:v>-0.53296600000000005</c:v>
                </c:pt>
                <c:pt idx="1971">
                  <c:v>-0.531802</c:v>
                </c:pt>
                <c:pt idx="1972">
                  <c:v>-0.528922</c:v>
                </c:pt>
                <c:pt idx="1973">
                  <c:v>-0.524335</c:v>
                </c:pt>
                <c:pt idx="1974">
                  <c:v>-0.51805299999999999</c:v>
                </c:pt>
                <c:pt idx="1975">
                  <c:v>-0.51009300000000002</c:v>
                </c:pt>
                <c:pt idx="1976">
                  <c:v>-0.50047799999999998</c:v>
                </c:pt>
                <c:pt idx="1977">
                  <c:v>-0.48923800000000001</c:v>
                </c:pt>
                <c:pt idx="1978">
                  <c:v>-0.47640700000000002</c:v>
                </c:pt>
                <c:pt idx="1979">
                  <c:v>-0.46202199999999999</c:v>
                </c:pt>
                <c:pt idx="1980">
                  <c:v>-0.44613000000000003</c:v>
                </c:pt>
                <c:pt idx="1981">
                  <c:v>-0.42877799999999999</c:v>
                </c:pt>
                <c:pt idx="1982">
                  <c:v>-0.410022</c:v>
                </c:pt>
                <c:pt idx="1983">
                  <c:v>-0.38991999999999999</c:v>
                </c:pt>
                <c:pt idx="1984">
                  <c:v>-0.36853599999999997</c:v>
                </c:pt>
                <c:pt idx="1985">
                  <c:v>-0.34593800000000002</c:v>
                </c:pt>
                <c:pt idx="1986">
                  <c:v>-0.32219700000000001</c:v>
                </c:pt>
                <c:pt idx="1987">
                  <c:v>-0.29739100000000002</c:v>
                </c:pt>
                <c:pt idx="1988">
                  <c:v>-0.27159800000000001</c:v>
                </c:pt>
                <c:pt idx="1989">
                  <c:v>-0.24490200000000001</c:v>
                </c:pt>
                <c:pt idx="1990">
                  <c:v>-0.217389</c:v>
                </c:pt>
                <c:pt idx="1991">
                  <c:v>-0.18914700000000001</c:v>
                </c:pt>
                <c:pt idx="1992">
                  <c:v>-0.16027</c:v>
                </c:pt>
                <c:pt idx="1993">
                  <c:v>-0.130852</c:v>
                </c:pt>
                <c:pt idx="1994">
                  <c:v>-0.100989</c:v>
                </c:pt>
                <c:pt idx="1995">
                  <c:v>-7.0780999999999997E-2</c:v>
                </c:pt>
                <c:pt idx="1996">
                  <c:v>-4.0326000000000001E-2</c:v>
                </c:pt>
                <c:pt idx="1997">
                  <c:v>-9.7249999999999993E-3</c:v>
                </c:pt>
                <c:pt idx="1998">
                  <c:v>2.0920000000000001E-2</c:v>
                </c:pt>
                <c:pt idx="1999">
                  <c:v>5.1506999999999997E-2</c:v>
                </c:pt>
                <c:pt idx="2000">
                  <c:v>8.1935999999999995E-2</c:v>
                </c:pt>
                <c:pt idx="2001">
                  <c:v>0.112105</c:v>
                </c:pt>
                <c:pt idx="2002">
                  <c:v>0.14191500000000001</c:v>
                </c:pt>
                <c:pt idx="2003">
                  <c:v>0.171264</c:v>
                </c:pt>
                <c:pt idx="2004">
                  <c:v>0.20005800000000001</c:v>
                </c:pt>
                <c:pt idx="2005">
                  <c:v>0.22819800000000001</c:v>
                </c:pt>
                <c:pt idx="2006">
                  <c:v>0.25559199999999999</c:v>
                </c:pt>
                <c:pt idx="2007">
                  <c:v>0.28214899999999998</c:v>
                </c:pt>
                <c:pt idx="2008">
                  <c:v>0.30778</c:v>
                </c:pt>
                <c:pt idx="2009">
                  <c:v>0.33239999999999997</c:v>
                </c:pt>
                <c:pt idx="2010">
                  <c:v>0.35592800000000002</c:v>
                </c:pt>
                <c:pt idx="2011">
                  <c:v>0.37828499999999998</c:v>
                </c:pt>
                <c:pt idx="2012">
                  <c:v>0.39939799999999998</c:v>
                </c:pt>
                <c:pt idx="2013">
                  <c:v>0.41919800000000002</c:v>
                </c:pt>
                <c:pt idx="2014">
                  <c:v>0.43761800000000001</c:v>
                </c:pt>
                <c:pt idx="2015">
                  <c:v>0.4546</c:v>
                </c:pt>
                <c:pt idx="2016">
                  <c:v>0.470086</c:v>
                </c:pt>
                <c:pt idx="2017">
                  <c:v>0.48402699999999999</c:v>
                </c:pt>
                <c:pt idx="2018">
                  <c:v>0.49637900000000001</c:v>
                </c:pt>
                <c:pt idx="2019">
                  <c:v>0.5071</c:v>
                </c:pt>
                <c:pt idx="2020">
                  <c:v>0.51615800000000001</c:v>
                </c:pt>
                <c:pt idx="2021">
                  <c:v>0.52352399999999999</c:v>
                </c:pt>
                <c:pt idx="2022">
                  <c:v>0.52917499999999995</c:v>
                </c:pt>
                <c:pt idx="2023">
                  <c:v>0.53309399999999996</c:v>
                </c:pt>
                <c:pt idx="2024">
                  <c:v>0.53527000000000002</c:v>
                </c:pt>
                <c:pt idx="2025">
                  <c:v>0.53569900000000004</c:v>
                </c:pt>
                <c:pt idx="2026">
                  <c:v>0.53437999999999997</c:v>
                </c:pt>
                <c:pt idx="2027">
                  <c:v>0.53132000000000001</c:v>
                </c:pt>
                <c:pt idx="2028">
                  <c:v>0.526532</c:v>
                </c:pt>
                <c:pt idx="2029">
                  <c:v>0.52003299999999997</c:v>
                </c:pt>
                <c:pt idx="2030">
                  <c:v>0.51184600000000002</c:v>
                </c:pt>
                <c:pt idx="2031">
                  <c:v>0.50200100000000003</c:v>
                </c:pt>
                <c:pt idx="2032">
                  <c:v>0.490533</c:v>
                </c:pt>
                <c:pt idx="2033">
                  <c:v>0.47747899999999999</c:v>
                </c:pt>
                <c:pt idx="2034">
                  <c:v>0.46288600000000002</c:v>
                </c:pt>
                <c:pt idx="2035">
                  <c:v>0.44680199999999998</c:v>
                </c:pt>
                <c:pt idx="2036">
                  <c:v>0.429282</c:v>
                </c:pt>
                <c:pt idx="2037">
                  <c:v>0.410385</c:v>
                </c:pt>
                <c:pt idx="2038">
                  <c:v>0.39017299999999999</c:v>
                </c:pt>
                <c:pt idx="2039">
                  <c:v>0.36871399999999999</c:v>
                </c:pt>
                <c:pt idx="2040">
                  <c:v>0.34607900000000003</c:v>
                </c:pt>
                <c:pt idx="2041">
                  <c:v>0.32234200000000002</c:v>
                </c:pt>
                <c:pt idx="2042">
                  <c:v>0.29758099999999998</c:v>
                </c:pt>
                <c:pt idx="2043">
                  <c:v>0.27187600000000001</c:v>
                </c:pt>
                <c:pt idx="2044">
                  <c:v>0.245313</c:v>
                </c:pt>
                <c:pt idx="2045">
                  <c:v>0.217976</c:v>
                </c:pt>
                <c:pt idx="2046">
                  <c:v>0.18995400000000001</c:v>
                </c:pt>
                <c:pt idx="2047">
                  <c:v>0.16133800000000001</c:v>
                </c:pt>
                <c:pt idx="2048">
                  <c:v>0.13222</c:v>
                </c:pt>
                <c:pt idx="2049">
                  <c:v>0.10269200000000001</c:v>
                </c:pt>
                <c:pt idx="2050">
                  <c:v>7.2850999999999999E-2</c:v>
                </c:pt>
                <c:pt idx="2051">
                  <c:v>4.2790000000000002E-2</c:v>
                </c:pt>
                <c:pt idx="2052">
                  <c:v>1.2605999999999999E-2</c:v>
                </c:pt>
                <c:pt idx="2053">
                  <c:v>-1.7604999999999999E-2</c:v>
                </c:pt>
                <c:pt idx="2054">
                  <c:v>-4.7747999999999999E-2</c:v>
                </c:pt>
                <c:pt idx="2055">
                  <c:v>-7.7727000000000004E-2</c:v>
                </c:pt>
                <c:pt idx="2056">
                  <c:v>-0.107447</c:v>
                </c:pt>
                <c:pt idx="2057">
                  <c:v>-0.13681399999999999</c:v>
                </c:pt>
                <c:pt idx="2058">
                  <c:v>-0.16573499999999999</c:v>
                </c:pt>
                <c:pt idx="2059">
                  <c:v>-0.19411900000000001</c:v>
                </c:pt>
                <c:pt idx="2060">
                  <c:v>-0.22187699999999999</c:v>
                </c:pt>
                <c:pt idx="2061">
                  <c:v>-0.248921</c:v>
                </c:pt>
                <c:pt idx="2062">
                  <c:v>-0.27516499999999999</c:v>
                </c:pt>
                <c:pt idx="2063">
                  <c:v>-0.30052800000000002</c:v>
                </c:pt>
                <c:pt idx="2064">
                  <c:v>-0.32492799999999999</c:v>
                </c:pt>
                <c:pt idx="2065">
                  <c:v>-0.34828900000000002</c:v>
                </c:pt>
                <c:pt idx="2066">
                  <c:v>-0.37053700000000001</c:v>
                </c:pt>
                <c:pt idx="2067">
                  <c:v>-0.39160200000000001</c:v>
                </c:pt>
                <c:pt idx="2068">
                  <c:v>-0.411416</c:v>
                </c:pt>
                <c:pt idx="2069">
                  <c:v>-0.42991600000000002</c:v>
                </c:pt>
                <c:pt idx="2070">
                  <c:v>-0.44704300000000002</c:v>
                </c:pt>
                <c:pt idx="2071">
                  <c:v>-0.46274300000000002</c:v>
                </c:pt>
                <c:pt idx="2072">
                  <c:v>-0.47696499999999997</c:v>
                </c:pt>
                <c:pt idx="2073">
                  <c:v>-0.48966199999999999</c:v>
                </c:pt>
                <c:pt idx="2074">
                  <c:v>-0.50079399999999996</c:v>
                </c:pt>
                <c:pt idx="2075">
                  <c:v>-0.51032299999999997</c:v>
                </c:pt>
                <c:pt idx="2076">
                  <c:v>-0.51821700000000004</c:v>
                </c:pt>
                <c:pt idx="2077">
                  <c:v>-0.524451</c:v>
                </c:pt>
                <c:pt idx="2078">
                  <c:v>-0.529003</c:v>
                </c:pt>
                <c:pt idx="2079">
                  <c:v>-0.531856</c:v>
                </c:pt>
                <c:pt idx="2080">
                  <c:v>-0.532999</c:v>
                </c:pt>
                <c:pt idx="2081">
                  <c:v>-0.53242599999999995</c:v>
                </c:pt>
                <c:pt idx="2082">
                  <c:v>-0.53013699999999997</c:v>
                </c:pt>
                <c:pt idx="2083">
                  <c:v>-0.52613799999999999</c:v>
                </c:pt>
                <c:pt idx="2084">
                  <c:v>-0.52043799999999996</c:v>
                </c:pt>
                <c:pt idx="2085">
                  <c:v>-0.51305400000000001</c:v>
                </c:pt>
                <c:pt idx="2086">
                  <c:v>-0.50400699999999998</c:v>
                </c:pt>
                <c:pt idx="2087">
                  <c:v>-0.49332399999999998</c:v>
                </c:pt>
                <c:pt idx="2088">
                  <c:v>-0.48103699999999999</c:v>
                </c:pt>
                <c:pt idx="2089">
                  <c:v>-0.46718399999999999</c:v>
                </c:pt>
                <c:pt idx="2090">
                  <c:v>-0.45180599999999999</c:v>
                </c:pt>
                <c:pt idx="2091">
                  <c:v>-0.43495200000000001</c:v>
                </c:pt>
                <c:pt idx="2092">
                  <c:v>-0.41667300000000002</c:v>
                </c:pt>
                <c:pt idx="2093">
                  <c:v>-0.39702900000000002</c:v>
                </c:pt>
                <c:pt idx="2094">
                  <c:v>-0.376079</c:v>
                </c:pt>
                <c:pt idx="2095">
                  <c:v>-0.35389100000000001</c:v>
                </c:pt>
                <c:pt idx="2096">
                  <c:v>-0.330536</c:v>
                </c:pt>
                <c:pt idx="2097">
                  <c:v>-0.306089</c:v>
                </c:pt>
                <c:pt idx="2098">
                  <c:v>-0.28062700000000002</c:v>
                </c:pt>
                <c:pt idx="2099">
                  <c:v>-0.25423200000000001</c:v>
                </c:pt>
                <c:pt idx="2100">
                  <c:v>-0.226991</c:v>
                </c:pt>
                <c:pt idx="2101">
                  <c:v>-0.19899</c:v>
                </c:pt>
                <c:pt idx="2102">
                  <c:v>-0.170322</c:v>
                </c:pt>
                <c:pt idx="2103">
                  <c:v>-0.14107900000000001</c:v>
                </c:pt>
                <c:pt idx="2104">
                  <c:v>-0.111359</c:v>
                </c:pt>
                <c:pt idx="2105">
                  <c:v>-8.1258999999999998E-2</c:v>
                </c:pt>
                <c:pt idx="2106">
                  <c:v>-5.0876999999999999E-2</c:v>
                </c:pt>
                <c:pt idx="2107">
                  <c:v>-2.0316000000000001E-2</c:v>
                </c:pt>
                <c:pt idx="2108">
                  <c:v>1.0326E-2</c:v>
                </c:pt>
                <c:pt idx="2109">
                  <c:v>4.0945000000000002E-2</c:v>
                </c:pt>
                <c:pt idx="2110">
                  <c:v>7.1440000000000003E-2</c:v>
                </c:pt>
                <c:pt idx="2111">
                  <c:v>0.10170999999999999</c:v>
                </c:pt>
                <c:pt idx="2112">
                  <c:v>0.13165499999999999</c:v>
                </c:pt>
                <c:pt idx="2113">
                  <c:v>0.16117400000000001</c:v>
                </c:pt>
                <c:pt idx="2114">
                  <c:v>0.19017000000000001</c:v>
                </c:pt>
                <c:pt idx="2115">
                  <c:v>0.21854699999999999</c:v>
                </c:pt>
                <c:pt idx="2116">
                  <c:v>0.24620800000000001</c:v>
                </c:pt>
                <c:pt idx="2117">
                  <c:v>0.27306399999999997</c:v>
                </c:pt>
                <c:pt idx="2118">
                  <c:v>0.29902400000000001</c:v>
                </c:pt>
                <c:pt idx="2119">
                  <c:v>0.32400200000000001</c:v>
                </c:pt>
                <c:pt idx="2120">
                  <c:v>0.347916</c:v>
                </c:pt>
                <c:pt idx="2121">
                  <c:v>0.37068499999999999</c:v>
                </c:pt>
                <c:pt idx="2122">
                  <c:v>0.39223599999999997</c:v>
                </c:pt>
                <c:pt idx="2123">
                  <c:v>0.41249599999999997</c:v>
                </c:pt>
                <c:pt idx="2124">
                  <c:v>0.43139899999999998</c:v>
                </c:pt>
                <c:pt idx="2125">
                  <c:v>0.44888299999999998</c:v>
                </c:pt>
                <c:pt idx="2126">
                  <c:v>0.464891</c:v>
                </c:pt>
                <c:pt idx="2127">
                  <c:v>0.47937099999999999</c:v>
                </c:pt>
                <c:pt idx="2128">
                  <c:v>0.49227500000000002</c:v>
                </c:pt>
                <c:pt idx="2129">
                  <c:v>0.50356299999999998</c:v>
                </c:pt>
                <c:pt idx="2130">
                  <c:v>0.51319800000000004</c:v>
                </c:pt>
                <c:pt idx="2131">
                  <c:v>0.52115</c:v>
                </c:pt>
                <c:pt idx="2132">
                  <c:v>0.52739400000000003</c:v>
                </c:pt>
                <c:pt idx="2133">
                  <c:v>0.53191200000000005</c:v>
                </c:pt>
                <c:pt idx="2134">
                  <c:v>0.53469100000000003</c:v>
                </c:pt>
                <c:pt idx="2135">
                  <c:v>0.53572200000000003</c:v>
                </c:pt>
                <c:pt idx="2136">
                  <c:v>0.53500599999999998</c:v>
                </c:pt>
                <c:pt idx="2137">
                  <c:v>0.53254500000000005</c:v>
                </c:pt>
                <c:pt idx="2138">
                  <c:v>0.52835100000000002</c:v>
                </c:pt>
                <c:pt idx="2139">
                  <c:v>0.52244000000000002</c:v>
                </c:pt>
                <c:pt idx="2140">
                  <c:v>0.51483199999999996</c:v>
                </c:pt>
                <c:pt idx="2141">
                  <c:v>0.50555600000000001</c:v>
                </c:pt>
                <c:pt idx="2142">
                  <c:v>0.494643</c:v>
                </c:pt>
                <c:pt idx="2143">
                  <c:v>0.48213099999999998</c:v>
                </c:pt>
                <c:pt idx="2144">
                  <c:v>0.46806300000000001</c:v>
                </c:pt>
                <c:pt idx="2145">
                  <c:v>0.452488</c:v>
                </c:pt>
                <c:pt idx="2146">
                  <c:v>0.43545699999999998</c:v>
                </c:pt>
                <c:pt idx="2147">
                  <c:v>0.41702800000000001</c:v>
                </c:pt>
                <c:pt idx="2148">
                  <c:v>0.397262</c:v>
                </c:pt>
                <c:pt idx="2149">
                  <c:v>0.37622499999999998</c:v>
                </c:pt>
                <c:pt idx="2150">
                  <c:v>0.353987</c:v>
                </c:pt>
                <c:pt idx="2151">
                  <c:v>0.33062200000000003</c:v>
                </c:pt>
                <c:pt idx="2152">
                  <c:v>0.306205</c:v>
                </c:pt>
                <c:pt idx="2153">
                  <c:v>0.28081600000000001</c:v>
                </c:pt>
                <c:pt idx="2154">
                  <c:v>0.25453900000000002</c:v>
                </c:pt>
                <c:pt idx="2155">
                  <c:v>0.22745899999999999</c:v>
                </c:pt>
                <c:pt idx="2156">
                  <c:v>0.19966400000000001</c:v>
                </c:pt>
                <c:pt idx="2157">
                  <c:v>0.17124200000000001</c:v>
                </c:pt>
                <c:pt idx="2158">
                  <c:v>0.142287</c:v>
                </c:pt>
                <c:pt idx="2159">
                  <c:v>0.11289</c:v>
                </c:pt>
                <c:pt idx="2160">
                  <c:v>8.3145999999999998E-2</c:v>
                </c:pt>
                <c:pt idx="2161">
                  <c:v>5.3150000000000003E-2</c:v>
                </c:pt>
                <c:pt idx="2162">
                  <c:v>2.2998000000000001E-2</c:v>
                </c:pt>
                <c:pt idx="2163">
                  <c:v>-7.2150000000000001E-3</c:v>
                </c:pt>
                <c:pt idx="2164">
                  <c:v>-3.7392000000000002E-2</c:v>
                </c:pt>
                <c:pt idx="2165">
                  <c:v>-6.7437999999999998E-2</c:v>
                </c:pt>
                <c:pt idx="2166">
                  <c:v>-9.7257999999999997E-2</c:v>
                </c:pt>
                <c:pt idx="2167">
                  <c:v>-0.12675700000000001</c:v>
                </c:pt>
                <c:pt idx="2168">
                  <c:v>-0.15584200000000001</c:v>
                </c:pt>
                <c:pt idx="2169">
                  <c:v>-0.184422</c:v>
                </c:pt>
                <c:pt idx="2170">
                  <c:v>-0.21240500000000001</c:v>
                </c:pt>
                <c:pt idx="2171">
                  <c:v>-0.239705</c:v>
                </c:pt>
                <c:pt idx="2172">
                  <c:v>-0.266235</c:v>
                </c:pt>
                <c:pt idx="2173">
                  <c:v>-0.29191099999999998</c:v>
                </c:pt>
                <c:pt idx="2174">
                  <c:v>-0.31665199999999999</c:v>
                </c:pt>
                <c:pt idx="2175">
                  <c:v>-0.34038000000000002</c:v>
                </c:pt>
                <c:pt idx="2176">
                  <c:v>-0.36302000000000001</c:v>
                </c:pt>
                <c:pt idx="2177">
                  <c:v>-0.38450000000000001</c:v>
                </c:pt>
                <c:pt idx="2178">
                  <c:v>-0.404752</c:v>
                </c:pt>
                <c:pt idx="2179">
                  <c:v>-0.42371199999999998</c:v>
                </c:pt>
                <c:pt idx="2180">
                  <c:v>-0.44131999999999999</c:v>
                </c:pt>
                <c:pt idx="2181">
                  <c:v>-0.45751799999999998</c:v>
                </c:pt>
                <c:pt idx="2182">
                  <c:v>-0.47225400000000001</c:v>
                </c:pt>
                <c:pt idx="2183">
                  <c:v>-0.48548200000000002</c:v>
                </c:pt>
                <c:pt idx="2184">
                  <c:v>-0.49715799999999999</c:v>
                </c:pt>
                <c:pt idx="2185">
                  <c:v>-0.507243</c:v>
                </c:pt>
                <c:pt idx="2186">
                  <c:v>-0.51570499999999997</c:v>
                </c:pt>
                <c:pt idx="2187">
                  <c:v>-0.52251400000000003</c:v>
                </c:pt>
                <c:pt idx="2188">
                  <c:v>-0.52764800000000001</c:v>
                </c:pt>
                <c:pt idx="2189">
                  <c:v>-0.531088</c:v>
                </c:pt>
                <c:pt idx="2190">
                  <c:v>-0.53282099999999999</c:v>
                </c:pt>
                <c:pt idx="2191">
                  <c:v>-0.53284100000000001</c:v>
                </c:pt>
                <c:pt idx="2192">
                  <c:v>-0.53114300000000003</c:v>
                </c:pt>
                <c:pt idx="2193">
                  <c:v>-0.52773300000000001</c:v>
                </c:pt>
                <c:pt idx="2194">
                  <c:v>-0.52261800000000003</c:v>
                </c:pt>
                <c:pt idx="2195">
                  <c:v>-0.51581299999999997</c:v>
                </c:pt>
                <c:pt idx="2196">
                  <c:v>-0.50733600000000001</c:v>
                </c:pt>
                <c:pt idx="2197">
                  <c:v>-0.49721399999999999</c:v>
                </c:pt>
                <c:pt idx="2198">
                  <c:v>-0.48547600000000002</c:v>
                </c:pt>
                <c:pt idx="2199">
                  <c:v>-0.47215800000000002</c:v>
                </c:pt>
                <c:pt idx="2200">
                  <c:v>-0.45730100000000001</c:v>
                </c:pt>
                <c:pt idx="2201">
                  <c:v>-0.44095000000000001</c:v>
                </c:pt>
                <c:pt idx="2202">
                  <c:v>-0.42315599999999998</c:v>
                </c:pt>
                <c:pt idx="2203">
                  <c:v>-0.403976</c:v>
                </c:pt>
                <c:pt idx="2204">
                  <c:v>-0.383469</c:v>
                </c:pt>
                <c:pt idx="2205">
                  <c:v>-0.36170099999999999</c:v>
                </c:pt>
                <c:pt idx="2206">
                  <c:v>-0.33873999999999999</c:v>
                </c:pt>
                <c:pt idx="2207">
                  <c:v>-0.31466</c:v>
                </c:pt>
                <c:pt idx="2208">
                  <c:v>-0.28953899999999999</c:v>
                </c:pt>
                <c:pt idx="2209">
                  <c:v>-0.263457</c:v>
                </c:pt>
                <c:pt idx="2210">
                  <c:v>-0.23649800000000001</c:v>
                </c:pt>
                <c:pt idx="2211">
                  <c:v>-0.20874899999999999</c:v>
                </c:pt>
                <c:pt idx="2212">
                  <c:v>-0.18029999999999999</c:v>
                </c:pt>
                <c:pt idx="2213">
                  <c:v>-0.15124499999999999</c:v>
                </c:pt>
                <c:pt idx="2214">
                  <c:v>-0.12167799999999999</c:v>
                </c:pt>
                <c:pt idx="2215">
                  <c:v>-9.1697000000000001E-2</c:v>
                </c:pt>
                <c:pt idx="2216">
                  <c:v>-6.1401999999999998E-2</c:v>
                </c:pt>
                <c:pt idx="2217">
                  <c:v>-3.0890999999999998E-2</c:v>
                </c:pt>
                <c:pt idx="2218">
                  <c:v>-2.6499999999999999E-4</c:v>
                </c:pt>
                <c:pt idx="2219">
                  <c:v>3.0373000000000001E-2</c:v>
                </c:pt>
                <c:pt idx="2220">
                  <c:v>6.0921999999999997E-2</c:v>
                </c:pt>
                <c:pt idx="2221">
                  <c:v>9.1281000000000001E-2</c:v>
                </c:pt>
                <c:pt idx="2222">
                  <c:v>0.12135</c:v>
                </c:pt>
                <c:pt idx="2223">
                  <c:v>0.15102699999999999</c:v>
                </c:pt>
                <c:pt idx="2224">
                  <c:v>0.18021400000000001</c:v>
                </c:pt>
                <c:pt idx="2225">
                  <c:v>0.208815</c:v>
                </c:pt>
                <c:pt idx="2226">
                  <c:v>0.236734</c:v>
                </c:pt>
                <c:pt idx="2227">
                  <c:v>0.263878</c:v>
                </c:pt>
                <c:pt idx="2228">
                  <c:v>0.290157</c:v>
                </c:pt>
                <c:pt idx="2229">
                  <c:v>0.31548300000000001</c:v>
                </c:pt>
                <c:pt idx="2230">
                  <c:v>0.33977299999999999</c:v>
                </c:pt>
                <c:pt idx="2231">
                  <c:v>0.36294599999999999</c:v>
                </c:pt>
                <c:pt idx="2232">
                  <c:v>0.38492500000000002</c:v>
                </c:pt>
                <c:pt idx="2233">
                  <c:v>0.405638</c:v>
                </c:pt>
                <c:pt idx="2234">
                  <c:v>0.425016</c:v>
                </c:pt>
                <c:pt idx="2235">
                  <c:v>0.442996</c:v>
                </c:pt>
                <c:pt idx="2236">
                  <c:v>0.45951900000000001</c:v>
                </c:pt>
                <c:pt idx="2237">
                  <c:v>0.47453200000000001</c:v>
                </c:pt>
                <c:pt idx="2238">
                  <c:v>0.48798399999999997</c:v>
                </c:pt>
                <c:pt idx="2239">
                  <c:v>0.499834</c:v>
                </c:pt>
                <c:pt idx="2240">
                  <c:v>0.51004300000000002</c:v>
                </c:pt>
                <c:pt idx="2241">
                  <c:v>0.51857799999999998</c:v>
                </c:pt>
                <c:pt idx="2242">
                  <c:v>0.52541400000000005</c:v>
                </c:pt>
                <c:pt idx="2243">
                  <c:v>0.53052900000000003</c:v>
                </c:pt>
                <c:pt idx="2244">
                  <c:v>0.53390800000000005</c:v>
                </c:pt>
                <c:pt idx="2245">
                  <c:v>0.53554299999999999</c:v>
                </c:pt>
                <c:pt idx="2246">
                  <c:v>0.53542900000000004</c:v>
                </c:pt>
                <c:pt idx="2247">
                  <c:v>0.53356899999999996</c:v>
                </c:pt>
                <c:pt idx="2248">
                  <c:v>0.52997099999999997</c:v>
                </c:pt>
                <c:pt idx="2249">
                  <c:v>0.52464999999999995</c:v>
                </c:pt>
                <c:pt idx="2250">
                  <c:v>0.51762399999999997</c:v>
                </c:pt>
                <c:pt idx="2251">
                  <c:v>0.50892000000000004</c:v>
                </c:pt>
                <c:pt idx="2252">
                  <c:v>0.49856699999999998</c:v>
                </c:pt>
                <c:pt idx="2253">
                  <c:v>0.48660300000000001</c:v>
                </c:pt>
                <c:pt idx="2254">
                  <c:v>0.47306599999999999</c:v>
                </c:pt>
                <c:pt idx="2255">
                  <c:v>0.458005</c:v>
                </c:pt>
                <c:pt idx="2256">
                  <c:v>0.44146999999999997</c:v>
                </c:pt>
                <c:pt idx="2257">
                  <c:v>0.423516</c:v>
                </c:pt>
                <c:pt idx="2258">
                  <c:v>0.40420400000000001</c:v>
                </c:pt>
                <c:pt idx="2259">
                  <c:v>0.38359799999999999</c:v>
                </c:pt>
                <c:pt idx="2260">
                  <c:v>0.36176599999999998</c:v>
                </c:pt>
                <c:pt idx="2261">
                  <c:v>0.338781</c:v>
                </c:pt>
                <c:pt idx="2262">
                  <c:v>0.314718</c:v>
                </c:pt>
                <c:pt idx="2263">
                  <c:v>0.289655</c:v>
                </c:pt>
                <c:pt idx="2264">
                  <c:v>0.26367499999999999</c:v>
                </c:pt>
                <c:pt idx="2265">
                  <c:v>0.23686199999999999</c:v>
                </c:pt>
                <c:pt idx="2266">
                  <c:v>0.20930299999999999</c:v>
                </c:pt>
                <c:pt idx="2267">
                  <c:v>0.181088</c:v>
                </c:pt>
                <c:pt idx="2268">
                  <c:v>0.152306</c:v>
                </c:pt>
                <c:pt idx="2269">
                  <c:v>0.12305099999999999</c:v>
                </c:pt>
                <c:pt idx="2270">
                  <c:v>9.3415999999999999E-2</c:v>
                </c:pt>
                <c:pt idx="2271">
                  <c:v>6.3495999999999997E-2</c:v>
                </c:pt>
                <c:pt idx="2272">
                  <c:v>3.3387E-2</c:v>
                </c:pt>
                <c:pt idx="2273">
                  <c:v>3.1840000000000002E-3</c:v>
                </c:pt>
                <c:pt idx="2274">
                  <c:v>-2.7015999999999998E-2</c:v>
                </c:pt>
                <c:pt idx="2275">
                  <c:v>-5.7118000000000002E-2</c:v>
                </c:pt>
                <c:pt idx="2276">
                  <c:v>-8.7026000000000006E-2</c:v>
                </c:pt>
                <c:pt idx="2277">
                  <c:v>-0.116646</c:v>
                </c:pt>
                <c:pt idx="2278">
                  <c:v>-0.14588400000000001</c:v>
                </c:pt>
                <c:pt idx="2279">
                  <c:v>-0.174649</c:v>
                </c:pt>
                <c:pt idx="2280">
                  <c:v>-0.202848</c:v>
                </c:pt>
                <c:pt idx="2281">
                  <c:v>-0.23039299999999999</c:v>
                </c:pt>
                <c:pt idx="2282">
                  <c:v>-0.25719799999999998</c:v>
                </c:pt>
                <c:pt idx="2283">
                  <c:v>-0.28317799999999999</c:v>
                </c:pt>
                <c:pt idx="2284">
                  <c:v>-0.30825000000000002</c:v>
                </c:pt>
                <c:pt idx="2285">
                  <c:v>-0.33233600000000002</c:v>
                </c:pt>
                <c:pt idx="2286">
                  <c:v>-0.35535899999999998</c:v>
                </c:pt>
                <c:pt idx="2287">
                  <c:v>-0.377247</c:v>
                </c:pt>
                <c:pt idx="2288">
                  <c:v>-0.39793099999999998</c:v>
                </c:pt>
                <c:pt idx="2289">
                  <c:v>-0.41734300000000002</c:v>
                </c:pt>
                <c:pt idx="2290">
                  <c:v>-0.435423</c:v>
                </c:pt>
                <c:pt idx="2291">
                  <c:v>-0.45211400000000002</c:v>
                </c:pt>
                <c:pt idx="2292">
                  <c:v>-0.46736</c:v>
                </c:pt>
                <c:pt idx="2293">
                  <c:v>-0.48111300000000001</c:v>
                </c:pt>
                <c:pt idx="2294">
                  <c:v>-0.49332799999999999</c:v>
                </c:pt>
                <c:pt idx="2295">
                  <c:v>-0.50396600000000003</c:v>
                </c:pt>
                <c:pt idx="2296">
                  <c:v>-0.51299099999999997</c:v>
                </c:pt>
                <c:pt idx="2297">
                  <c:v>-0.52037299999999997</c:v>
                </c:pt>
                <c:pt idx="2298">
                  <c:v>-0.52608699999999997</c:v>
                </c:pt>
                <c:pt idx="2299">
                  <c:v>-0.53011299999999995</c:v>
                </c:pt>
                <c:pt idx="2300">
                  <c:v>-0.53243600000000002</c:v>
                </c:pt>
                <c:pt idx="2301">
                  <c:v>-0.53304600000000002</c:v>
                </c:pt>
                <c:pt idx="2302">
                  <c:v>-0.531941</c:v>
                </c:pt>
                <c:pt idx="2303">
                  <c:v>-0.52912099999999995</c:v>
                </c:pt>
                <c:pt idx="2304">
                  <c:v>-0.52459199999999995</c:v>
                </c:pt>
                <c:pt idx="2305">
                  <c:v>-0.51836800000000005</c:v>
                </c:pt>
                <c:pt idx="2306">
                  <c:v>-0.51046499999999995</c:v>
                </c:pt>
                <c:pt idx="2307">
                  <c:v>-0.50090699999999999</c:v>
                </c:pt>
                <c:pt idx="2308">
                  <c:v>-0.48972300000000002</c:v>
                </c:pt>
                <c:pt idx="2309">
                  <c:v>-0.47694500000000001</c:v>
                </c:pt>
                <c:pt idx="2310">
                  <c:v>-0.46261400000000003</c:v>
                </c:pt>
                <c:pt idx="2311">
                  <c:v>-0.446772</c:v>
                </c:pt>
                <c:pt idx="2312">
                  <c:v>-0.42947000000000002</c:v>
                </c:pt>
                <c:pt idx="2313">
                  <c:v>-0.41076200000000002</c:v>
                </c:pt>
                <c:pt idx="2314">
                  <c:v>-0.39070500000000002</c:v>
                </c:pt>
                <c:pt idx="2315">
                  <c:v>-0.36936400000000003</c:v>
                </c:pt>
                <c:pt idx="2316">
                  <c:v>-0.346806</c:v>
                </c:pt>
                <c:pt idx="2317">
                  <c:v>-0.323104</c:v>
                </c:pt>
                <c:pt idx="2318">
                  <c:v>-0.29833300000000001</c:v>
                </c:pt>
                <c:pt idx="2319">
                  <c:v>-0.27257199999999998</c:v>
                </c:pt>
                <c:pt idx="2320">
                  <c:v>-0.24590600000000001</c:v>
                </c:pt>
                <c:pt idx="2321">
                  <c:v>-0.218419</c:v>
                </c:pt>
                <c:pt idx="2322">
                  <c:v>-0.19020100000000001</c:v>
                </c:pt>
                <c:pt idx="2323">
                  <c:v>-0.16134499999999999</c:v>
                </c:pt>
                <c:pt idx="2324">
                  <c:v>-0.131943</c:v>
                </c:pt>
                <c:pt idx="2325">
                  <c:v>-0.102094</c:v>
                </c:pt>
                <c:pt idx="2326">
                  <c:v>-7.1896000000000002E-2</c:v>
                </c:pt>
                <c:pt idx="2327">
                  <c:v>-4.1447999999999999E-2</c:v>
                </c:pt>
                <c:pt idx="2328">
                  <c:v>-1.0851E-2</c:v>
                </c:pt>
                <c:pt idx="2329">
                  <c:v>1.9795E-2</c:v>
                </c:pt>
                <c:pt idx="2330">
                  <c:v>5.0386E-2</c:v>
                </c:pt>
                <c:pt idx="2331">
                  <c:v>8.0822000000000005E-2</c:v>
                </c:pt>
                <c:pt idx="2332">
                  <c:v>0.111002</c:v>
                </c:pt>
                <c:pt idx="2333">
                  <c:v>0.14082600000000001</c:v>
                </c:pt>
                <c:pt idx="2334">
                  <c:v>0.17019300000000001</c:v>
                </c:pt>
                <c:pt idx="2335">
                  <c:v>0.19900699999999999</c:v>
                </c:pt>
                <c:pt idx="2336">
                  <c:v>0.22717200000000001</c:v>
                </c:pt>
                <c:pt idx="2337">
                  <c:v>0.25459300000000001</c:v>
                </c:pt>
                <c:pt idx="2338">
                  <c:v>0.28117999999999999</c:v>
                </c:pt>
                <c:pt idx="2339">
                  <c:v>0.30684499999999998</c:v>
                </c:pt>
                <c:pt idx="2340">
                  <c:v>0.33150099999999999</c:v>
                </c:pt>
                <c:pt idx="2341">
                  <c:v>0.35506799999999999</c:v>
                </c:pt>
                <c:pt idx="2342">
                  <c:v>0.37746800000000003</c:v>
                </c:pt>
                <c:pt idx="2343">
                  <c:v>0.39862500000000001</c:v>
                </c:pt>
                <c:pt idx="2344">
                  <c:v>0.41847099999999998</c:v>
                </c:pt>
                <c:pt idx="2345">
                  <c:v>0.43694</c:v>
                </c:pt>
                <c:pt idx="2346">
                  <c:v>0.45397199999999999</c:v>
                </c:pt>
                <c:pt idx="2347">
                  <c:v>0.46951100000000001</c:v>
                </c:pt>
                <c:pt idx="2348">
                  <c:v>0.48350700000000002</c:v>
                </c:pt>
                <c:pt idx="2349">
                  <c:v>0.49591400000000002</c:v>
                </c:pt>
                <c:pt idx="2350">
                  <c:v>0.50669200000000003</c:v>
                </c:pt>
                <c:pt idx="2351">
                  <c:v>0.51580800000000004</c:v>
                </c:pt>
                <c:pt idx="2352">
                  <c:v>0.52323299999999995</c:v>
                </c:pt>
                <c:pt idx="2353">
                  <c:v>0.52894300000000005</c:v>
                </c:pt>
                <c:pt idx="2354">
                  <c:v>0.53292300000000004</c:v>
                </c:pt>
                <c:pt idx="2355">
                  <c:v>0.53515999999999997</c:v>
                </c:pt>
                <c:pt idx="2356">
                  <c:v>0.53564900000000004</c:v>
                </c:pt>
                <c:pt idx="2357">
                  <c:v>0.53439000000000003</c:v>
                </c:pt>
                <c:pt idx="2358">
                  <c:v>0.53139000000000003</c:v>
                </c:pt>
                <c:pt idx="2359">
                  <c:v>0.52666199999999996</c:v>
                </c:pt>
                <c:pt idx="2360">
                  <c:v>0.52022100000000004</c:v>
                </c:pt>
                <c:pt idx="2361">
                  <c:v>0.51209300000000002</c:v>
                </c:pt>
                <c:pt idx="2362">
                  <c:v>0.502305</c:v>
                </c:pt>
                <c:pt idx="2363">
                  <c:v>0.49089100000000002</c:v>
                </c:pt>
                <c:pt idx="2364">
                  <c:v>0.47789199999999998</c:v>
                </c:pt>
                <c:pt idx="2365">
                  <c:v>0.46335100000000001</c:v>
                </c:pt>
                <c:pt idx="2366">
                  <c:v>0.44731799999999999</c:v>
                </c:pt>
                <c:pt idx="2367">
                  <c:v>0.42984699999999998</c:v>
                </c:pt>
                <c:pt idx="2368">
                  <c:v>0.41099599999999997</c:v>
                </c:pt>
                <c:pt idx="2369">
                  <c:v>0.39082899999999998</c:v>
                </c:pt>
                <c:pt idx="2370">
                  <c:v>0.36941200000000002</c:v>
                </c:pt>
                <c:pt idx="2371">
                  <c:v>0.34681600000000001</c:v>
                </c:pt>
                <c:pt idx="2372">
                  <c:v>0.32311600000000001</c:v>
                </c:pt>
                <c:pt idx="2373">
                  <c:v>0.29838900000000002</c:v>
                </c:pt>
                <c:pt idx="2374">
                  <c:v>0.27271600000000001</c:v>
                </c:pt>
                <c:pt idx="2375">
                  <c:v>0.24618100000000001</c:v>
                </c:pt>
                <c:pt idx="2376">
                  <c:v>0.21886900000000001</c:v>
                </c:pt>
                <c:pt idx="2377">
                  <c:v>0.19087000000000001</c:v>
                </c:pt>
                <c:pt idx="2378">
                  <c:v>0.162273</c:v>
                </c:pt>
                <c:pt idx="2379">
                  <c:v>0.13317100000000001</c:v>
                </c:pt>
                <c:pt idx="2380">
                  <c:v>0.103656</c:v>
                </c:pt>
                <c:pt idx="2381">
                  <c:v>7.3824000000000001E-2</c:v>
                </c:pt>
                <c:pt idx="2382">
                  <c:v>4.3769000000000002E-2</c:v>
                </c:pt>
                <c:pt idx="2383">
                  <c:v>1.3587999999999999E-2</c:v>
                </c:pt>
                <c:pt idx="2384">
                  <c:v>-1.6624E-2</c:v>
                </c:pt>
                <c:pt idx="2385">
                  <c:v>-4.6769999999999999E-2</c:v>
                </c:pt>
                <c:pt idx="2386">
                  <c:v>-7.6756000000000005E-2</c:v>
                </c:pt>
                <c:pt idx="2387">
                  <c:v>-0.106486</c:v>
                </c:pt>
                <c:pt idx="2388">
                  <c:v>-0.13586699999999999</c:v>
                </c:pt>
                <c:pt idx="2389">
                  <c:v>-0.16480500000000001</c:v>
                </c:pt>
                <c:pt idx="2390">
                  <c:v>-0.19320899999999999</c:v>
                </c:pt>
                <c:pt idx="2391">
                  <c:v>-0.22098999999999999</c:v>
                </c:pt>
                <c:pt idx="2392">
                  <c:v>-0.248059</c:v>
                </c:pt>
                <c:pt idx="2393">
                  <c:v>-0.27433299999999999</c:v>
                </c:pt>
                <c:pt idx="2394">
                  <c:v>-0.29972700000000002</c:v>
                </c:pt>
                <c:pt idx="2395">
                  <c:v>-0.32416200000000001</c:v>
                </c:pt>
                <c:pt idx="2396">
                  <c:v>-0.34755999999999998</c:v>
                </c:pt>
                <c:pt idx="2397">
                  <c:v>-0.36984800000000001</c:v>
                </c:pt>
                <c:pt idx="2398">
                  <c:v>-0.39095400000000002</c:v>
                </c:pt>
                <c:pt idx="2399">
                  <c:v>-0.41081200000000001</c:v>
                </c:pt>
                <c:pt idx="2400">
                  <c:v>-0.42935800000000002</c:v>
                </c:pt>
                <c:pt idx="2401">
                  <c:v>-0.44653399999999999</c:v>
                </c:pt>
                <c:pt idx="2402">
                  <c:v>-0.46228399999999997</c:v>
                </c:pt>
                <c:pt idx="2403">
                  <c:v>-0.47655700000000001</c:v>
                </c:pt>
                <c:pt idx="2404">
                  <c:v>-0.48930699999999999</c:v>
                </c:pt>
                <c:pt idx="2405">
                  <c:v>-0.50049299999999997</c:v>
                </c:pt>
                <c:pt idx="2406">
                  <c:v>-0.51007800000000003</c:v>
                </c:pt>
                <c:pt idx="2407">
                  <c:v>-0.51802999999999999</c:v>
                </c:pt>
                <c:pt idx="2408">
                  <c:v>-0.52432100000000004</c:v>
                </c:pt>
                <c:pt idx="2409">
                  <c:v>-0.52893100000000004</c:v>
                </c:pt>
                <c:pt idx="2410">
                  <c:v>-0.53184299999999995</c:v>
                </c:pt>
                <c:pt idx="2411">
                  <c:v>-0.53304499999999999</c:v>
                </c:pt>
                <c:pt idx="2412">
                  <c:v>-0.53253099999999998</c:v>
                </c:pt>
                <c:pt idx="2413">
                  <c:v>-0.53030200000000005</c:v>
                </c:pt>
                <c:pt idx="2414">
                  <c:v>-0.52636099999999997</c:v>
                </c:pt>
                <c:pt idx="2415">
                  <c:v>-0.52071999999999996</c:v>
                </c:pt>
                <c:pt idx="2416">
                  <c:v>-0.51339299999999999</c:v>
                </c:pt>
                <c:pt idx="2417">
                  <c:v>-0.50440300000000005</c:v>
                </c:pt>
                <c:pt idx="2418">
                  <c:v>-0.49377599999999999</c:v>
                </c:pt>
                <c:pt idx="2419">
                  <c:v>-0.48154400000000003</c:v>
                </c:pt>
                <c:pt idx="2420">
                  <c:v>-0.46774300000000002</c:v>
                </c:pt>
                <c:pt idx="2421">
                  <c:v>-0.45241700000000001</c:v>
                </c:pt>
                <c:pt idx="2422">
                  <c:v>-0.43561299999999997</c:v>
                </c:pt>
                <c:pt idx="2423">
                  <c:v>-0.417383</c:v>
                </c:pt>
                <c:pt idx="2424">
                  <c:v>-0.39778400000000003</c:v>
                </c:pt>
                <c:pt idx="2425">
                  <c:v>-0.37687900000000002</c:v>
                </c:pt>
                <c:pt idx="2426">
                  <c:v>-0.35473300000000002</c:v>
                </c:pt>
                <c:pt idx="2427">
                  <c:v>-0.33141599999999999</c:v>
                </c:pt>
                <c:pt idx="2428">
                  <c:v>-0.30700499999999997</c:v>
                </c:pt>
                <c:pt idx="2429">
                  <c:v>-0.28157700000000002</c:v>
                </c:pt>
                <c:pt idx="2430">
                  <c:v>-0.25521300000000002</c:v>
                </c:pt>
                <c:pt idx="2431">
                  <c:v>-0.22800000000000001</c:v>
                </c:pt>
                <c:pt idx="2432">
                  <c:v>-0.20002300000000001</c:v>
                </c:pt>
                <c:pt idx="2433">
                  <c:v>-0.171376</c:v>
                </c:pt>
                <c:pt idx="2434">
                  <c:v>-0.142152</c:v>
                </c:pt>
                <c:pt idx="2435">
                  <c:v>-0.11244700000000001</c:v>
                </c:pt>
                <c:pt idx="2436">
                  <c:v>-8.2357E-2</c:v>
                </c:pt>
                <c:pt idx="2437">
                  <c:v>-5.1984000000000002E-2</c:v>
                </c:pt>
                <c:pt idx="2438">
                  <c:v>-2.1427000000000002E-2</c:v>
                </c:pt>
                <c:pt idx="2439">
                  <c:v>9.2130000000000007E-3</c:v>
                </c:pt>
                <c:pt idx="2440">
                  <c:v>3.9835000000000002E-2</c:v>
                </c:pt>
                <c:pt idx="2441">
                  <c:v>7.0335999999999996E-2</c:v>
                </c:pt>
                <c:pt idx="2442">
                  <c:v>0.100616</c:v>
                </c:pt>
                <c:pt idx="2443">
                  <c:v>0.130574</c:v>
                </c:pt>
                <c:pt idx="2444">
                  <c:v>0.16011</c:v>
                </c:pt>
                <c:pt idx="2445">
                  <c:v>0.18912499999999999</c:v>
                </c:pt>
                <c:pt idx="2446">
                  <c:v>0.217525</c:v>
                </c:pt>
                <c:pt idx="2447">
                  <c:v>0.24521299999999999</c:v>
                </c:pt>
                <c:pt idx="2448">
                  <c:v>0.27209800000000001</c:v>
                </c:pt>
                <c:pt idx="2449">
                  <c:v>0.29809000000000002</c:v>
                </c:pt>
                <c:pt idx="2450">
                  <c:v>0.323104</c:v>
                </c:pt>
                <c:pt idx="2451">
                  <c:v>0.347055</c:v>
                </c:pt>
                <c:pt idx="2452">
                  <c:v>0.36986599999999997</c:v>
                </c:pt>
                <c:pt idx="2453">
                  <c:v>0.39145999999999997</c:v>
                </c:pt>
                <c:pt idx="2454">
                  <c:v>0.41176600000000002</c:v>
                </c:pt>
                <c:pt idx="2455">
                  <c:v>0.43071700000000002</c:v>
                </c:pt>
                <c:pt idx="2456">
                  <c:v>0.44825100000000001</c:v>
                </c:pt>
                <c:pt idx="2457">
                  <c:v>0.46431099999999997</c:v>
                </c:pt>
                <c:pt idx="2458">
                  <c:v>0.47884399999999999</c:v>
                </c:pt>
                <c:pt idx="2459">
                  <c:v>0.49180299999999999</c:v>
                </c:pt>
                <c:pt idx="2460">
                  <c:v>0.50314800000000004</c:v>
                </c:pt>
                <c:pt idx="2461">
                  <c:v>0.51283999999999996</c:v>
                </c:pt>
                <c:pt idx="2462">
                  <c:v>0.52085099999999995</c:v>
                </c:pt>
                <c:pt idx="2463">
                  <c:v>0.52715500000000004</c:v>
                </c:pt>
                <c:pt idx="2464">
                  <c:v>0.53173300000000001</c:v>
                </c:pt>
                <c:pt idx="2465">
                  <c:v>0.53457200000000005</c:v>
                </c:pt>
                <c:pt idx="2466">
                  <c:v>0.53566400000000003</c:v>
                </c:pt>
                <c:pt idx="2467">
                  <c:v>0.53500700000000001</c:v>
                </c:pt>
                <c:pt idx="2468">
                  <c:v>0.53260700000000005</c:v>
                </c:pt>
                <c:pt idx="2469">
                  <c:v>0.52847299999999997</c:v>
                </c:pt>
                <c:pt idx="2470">
                  <c:v>0.52261999999999997</c:v>
                </c:pt>
                <c:pt idx="2471">
                  <c:v>0.51507099999999995</c:v>
                </c:pt>
                <c:pt idx="2472">
                  <c:v>0.50585199999999997</c:v>
                </c:pt>
                <c:pt idx="2473">
                  <c:v>0.49499500000000002</c:v>
                </c:pt>
                <c:pt idx="2474">
                  <c:v>0.48253800000000002</c:v>
                </c:pt>
                <c:pt idx="2475">
                  <c:v>0.46852300000000002</c:v>
                </c:pt>
                <c:pt idx="2476">
                  <c:v>0.45299899999999999</c:v>
                </c:pt>
                <c:pt idx="2477">
                  <c:v>0.43601699999999999</c:v>
                </c:pt>
                <c:pt idx="2478">
                  <c:v>0.41763499999999998</c:v>
                </c:pt>
                <c:pt idx="2479">
                  <c:v>0.39791500000000002</c:v>
                </c:pt>
                <c:pt idx="2480">
                  <c:v>0.37692100000000001</c:v>
                </c:pt>
                <c:pt idx="2481">
                  <c:v>0.35472399999999998</c:v>
                </c:pt>
                <c:pt idx="2482">
                  <c:v>0.33139600000000002</c:v>
                </c:pt>
                <c:pt idx="2483">
                  <c:v>0.30701299999999998</c:v>
                </c:pt>
                <c:pt idx="2484">
                  <c:v>0.28165699999999999</c:v>
                </c:pt>
                <c:pt idx="2485">
                  <c:v>0.25541000000000003</c:v>
                </c:pt>
                <c:pt idx="2486">
                  <c:v>0.228356</c:v>
                </c:pt>
                <c:pt idx="2487">
                  <c:v>0.20058400000000001</c:v>
                </c:pt>
                <c:pt idx="2488">
                  <c:v>0.172183</c:v>
                </c:pt>
                <c:pt idx="2489">
                  <c:v>0.14324400000000001</c:v>
                </c:pt>
                <c:pt idx="2490">
                  <c:v>0.113861</c:v>
                </c:pt>
                <c:pt idx="2491">
                  <c:v>8.4127999999999994E-2</c:v>
                </c:pt>
                <c:pt idx="2492">
                  <c:v>5.4139E-2</c:v>
                </c:pt>
                <c:pt idx="2493">
                  <c:v>2.3990999999999998E-2</c:v>
                </c:pt>
                <c:pt idx="2494">
                  <c:v>-6.221E-3</c:v>
                </c:pt>
                <c:pt idx="2495">
                  <c:v>-3.6401000000000003E-2</c:v>
                </c:pt>
                <c:pt idx="2496">
                  <c:v>-6.6452999999999998E-2</c:v>
                </c:pt>
                <c:pt idx="2497">
                  <c:v>-9.6282000000000006E-2</c:v>
                </c:pt>
                <c:pt idx="2498">
                  <c:v>-0.12579399999999999</c:v>
                </c:pt>
                <c:pt idx="2499">
                  <c:v>-0.154894</c:v>
                </c:pt>
                <c:pt idx="2500">
                  <c:v>-0.18349299999999999</c:v>
                </c:pt>
                <c:pt idx="2501">
                  <c:v>-0.21149799999999999</c:v>
                </c:pt>
                <c:pt idx="2502">
                  <c:v>-0.23882300000000001</c:v>
                </c:pt>
                <c:pt idx="2503">
                  <c:v>-0.26538099999999998</c:v>
                </c:pt>
                <c:pt idx="2504">
                  <c:v>-0.29108699999999998</c:v>
                </c:pt>
                <c:pt idx="2505">
                  <c:v>-0.31586199999999998</c:v>
                </c:pt>
                <c:pt idx="2506">
                  <c:v>-0.33962599999999998</c:v>
                </c:pt>
                <c:pt idx="2507">
                  <c:v>-0.36230499999999999</c:v>
                </c:pt>
                <c:pt idx="2508">
                  <c:v>-0.383826</c:v>
                </c:pt>
                <c:pt idx="2509">
                  <c:v>-0.40412199999999998</c:v>
                </c:pt>
                <c:pt idx="2510">
                  <c:v>-0.42312699999999998</c:v>
                </c:pt>
                <c:pt idx="2511">
                  <c:v>-0.44078200000000001</c:v>
                </c:pt>
                <c:pt idx="2512">
                  <c:v>-0.45702900000000002</c:v>
                </c:pt>
                <c:pt idx="2513">
                  <c:v>-0.47181699999999999</c:v>
                </c:pt>
                <c:pt idx="2514">
                  <c:v>-0.48509799999999997</c:v>
                </c:pt>
                <c:pt idx="2515">
                  <c:v>-0.49682799999999999</c:v>
                </c:pt>
                <c:pt idx="2516">
                  <c:v>-0.50696799999999997</c:v>
                </c:pt>
                <c:pt idx="2517">
                  <c:v>-0.515486</c:v>
                </c:pt>
                <c:pt idx="2518">
                  <c:v>-0.52235299999999996</c:v>
                </c:pt>
                <c:pt idx="2519">
                  <c:v>-0.52754500000000004</c:v>
                </c:pt>
                <c:pt idx="2520">
                  <c:v>-0.53104399999999996</c:v>
                </c:pt>
                <c:pt idx="2521">
                  <c:v>-0.53283599999999998</c:v>
                </c:pt>
                <c:pt idx="2522">
                  <c:v>-0.532914</c:v>
                </c:pt>
                <c:pt idx="2523">
                  <c:v>-0.53127599999999997</c:v>
                </c:pt>
                <c:pt idx="2524">
                  <c:v>-0.52792499999999998</c:v>
                </c:pt>
                <c:pt idx="2525">
                  <c:v>-0.522868</c:v>
                </c:pt>
                <c:pt idx="2526">
                  <c:v>-0.51612100000000005</c:v>
                </c:pt>
                <c:pt idx="2527">
                  <c:v>-0.50770199999999999</c:v>
                </c:pt>
                <c:pt idx="2528">
                  <c:v>-0.49763600000000002</c:v>
                </c:pt>
                <c:pt idx="2529">
                  <c:v>-0.48595300000000002</c:v>
                </c:pt>
                <c:pt idx="2530">
                  <c:v>-0.47268900000000003</c:v>
                </c:pt>
                <c:pt idx="2531">
                  <c:v>-0.45788400000000001</c:v>
                </c:pt>
                <c:pt idx="2532">
                  <c:v>-0.44158399999999998</c:v>
                </c:pt>
                <c:pt idx="2533">
                  <c:v>-0.42383900000000002</c:v>
                </c:pt>
                <c:pt idx="2534">
                  <c:v>-0.40470499999999998</c:v>
                </c:pt>
                <c:pt idx="2535">
                  <c:v>-0.384243</c:v>
                </c:pt>
                <c:pt idx="2536">
                  <c:v>-0.36251699999999998</c:v>
                </c:pt>
                <c:pt idx="2537">
                  <c:v>-0.33959600000000001</c:v>
                </c:pt>
                <c:pt idx="2538">
                  <c:v>-0.31555299999999997</c:v>
                </c:pt>
                <c:pt idx="2539">
                  <c:v>-0.29046699999999998</c:v>
                </c:pt>
                <c:pt idx="2540">
                  <c:v>-0.26441599999999998</c:v>
                </c:pt>
                <c:pt idx="2541">
                  <c:v>-0.237486</c:v>
                </c:pt>
                <c:pt idx="2542">
                  <c:v>-0.20976300000000001</c:v>
                </c:pt>
                <c:pt idx="2543">
                  <c:v>-0.181336</c:v>
                </c:pt>
                <c:pt idx="2544">
                  <c:v>-0.15229999999999999</c:v>
                </c:pt>
                <c:pt idx="2545">
                  <c:v>-0.12275</c:v>
                </c:pt>
                <c:pt idx="2546">
                  <c:v>-9.2782000000000003E-2</c:v>
                </c:pt>
                <c:pt idx="2547">
                  <c:v>-6.2495000000000002E-2</c:v>
                </c:pt>
                <c:pt idx="2548">
                  <c:v>-3.1989999999999998E-2</c:v>
                </c:pt>
                <c:pt idx="2549">
                  <c:v>-1.3669999999999999E-3</c:v>
                </c:pt>
                <c:pt idx="2550">
                  <c:v>2.9273E-2</c:v>
                </c:pt>
                <c:pt idx="2551">
                  <c:v>5.9826999999999998E-2</c:v>
                </c:pt>
                <c:pt idx="2552">
                  <c:v>9.0193999999999996E-2</c:v>
                </c:pt>
                <c:pt idx="2553">
                  <c:v>0.12027400000000001</c:v>
                </c:pt>
                <c:pt idx="2554">
                  <c:v>0.14996699999999999</c:v>
                </c:pt>
                <c:pt idx="2555">
                  <c:v>0.179173</c:v>
                </c:pt>
                <c:pt idx="2556">
                  <c:v>0.20779600000000001</c:v>
                </c:pt>
                <c:pt idx="2557">
                  <c:v>0.23574000000000001</c:v>
                </c:pt>
                <c:pt idx="2558">
                  <c:v>0.26291199999999998</c:v>
                </c:pt>
                <c:pt idx="2559">
                  <c:v>0.28922199999999998</c:v>
                </c:pt>
                <c:pt idx="2560">
                  <c:v>0.314583</c:v>
                </c:pt>
                <c:pt idx="2561">
                  <c:v>0.33890999999999999</c:v>
                </c:pt>
                <c:pt idx="2562">
                  <c:v>0.36212299999999997</c:v>
                </c:pt>
                <c:pt idx="2563">
                  <c:v>0.38414399999999999</c:v>
                </c:pt>
                <c:pt idx="2564">
                  <c:v>0.40490199999999998</c:v>
                </c:pt>
                <c:pt idx="2565">
                  <c:v>0.42432799999999998</c:v>
                </c:pt>
                <c:pt idx="2566">
                  <c:v>0.442357</c:v>
                </c:pt>
                <c:pt idx="2567">
                  <c:v>0.45893099999999998</c:v>
                </c:pt>
                <c:pt idx="2568">
                  <c:v>0.473997</c:v>
                </c:pt>
                <c:pt idx="2569">
                  <c:v>0.48750399999999999</c:v>
                </c:pt>
                <c:pt idx="2570">
                  <c:v>0.49941000000000002</c:v>
                </c:pt>
                <c:pt idx="2571">
                  <c:v>0.50967600000000002</c:v>
                </c:pt>
                <c:pt idx="2572">
                  <c:v>0.51826899999999998</c:v>
                </c:pt>
                <c:pt idx="2573">
                  <c:v>0.52516399999999996</c:v>
                </c:pt>
                <c:pt idx="2574">
                  <c:v>0.530339</c:v>
                </c:pt>
                <c:pt idx="2575">
                  <c:v>0.533779</c:v>
                </c:pt>
                <c:pt idx="2576">
                  <c:v>0.53547400000000001</c:v>
                </c:pt>
                <c:pt idx="2577">
                  <c:v>0.53542000000000001</c:v>
                </c:pt>
                <c:pt idx="2578">
                  <c:v>0.53361999999999998</c:v>
                </c:pt>
                <c:pt idx="2579">
                  <c:v>0.53008299999999997</c:v>
                </c:pt>
                <c:pt idx="2580">
                  <c:v>0.52482099999999998</c:v>
                </c:pt>
                <c:pt idx="2581">
                  <c:v>0.51785300000000001</c:v>
                </c:pt>
                <c:pt idx="2582">
                  <c:v>0.50920699999999997</c:v>
                </c:pt>
                <c:pt idx="2583">
                  <c:v>0.49891000000000002</c:v>
                </c:pt>
                <c:pt idx="2584">
                  <c:v>0.48700100000000002</c:v>
                </c:pt>
                <c:pt idx="2585">
                  <c:v>0.47351799999999999</c:v>
                </c:pt>
                <c:pt idx="2586">
                  <c:v>0.458509</c:v>
                </c:pt>
                <c:pt idx="2587">
                  <c:v>0.442023</c:v>
                </c:pt>
                <c:pt idx="2588">
                  <c:v>0.42411799999999999</c:v>
                </c:pt>
                <c:pt idx="2589">
                  <c:v>0.40485199999999999</c:v>
                </c:pt>
                <c:pt idx="2590">
                  <c:v>0.38428899999999999</c:v>
                </c:pt>
                <c:pt idx="2591">
                  <c:v>0.36249900000000002</c:v>
                </c:pt>
                <c:pt idx="2592">
                  <c:v>0.33955200000000002</c:v>
                </c:pt>
                <c:pt idx="2593">
                  <c:v>0.315525</c:v>
                </c:pt>
                <c:pt idx="2594">
                  <c:v>0.29049599999999998</c:v>
                </c:pt>
                <c:pt idx="2595">
                  <c:v>0.264546</c:v>
                </c:pt>
                <c:pt idx="2596">
                  <c:v>0.23776</c:v>
                </c:pt>
                <c:pt idx="2597">
                  <c:v>0.210226</c:v>
                </c:pt>
                <c:pt idx="2598">
                  <c:v>0.182031</c:v>
                </c:pt>
                <c:pt idx="2599">
                  <c:v>0.15326799999999999</c:v>
                </c:pt>
                <c:pt idx="2600">
                  <c:v>0.124027</c:v>
                </c:pt>
                <c:pt idx="2601">
                  <c:v>9.4404000000000002E-2</c:v>
                </c:pt>
                <c:pt idx="2602">
                  <c:v>6.4492999999999995E-2</c:v>
                </c:pt>
                <c:pt idx="2603">
                  <c:v>3.4389000000000003E-2</c:v>
                </c:pt>
                <c:pt idx="2604">
                  <c:v>4.1879999999999999E-3</c:v>
                </c:pt>
                <c:pt idx="2605">
                  <c:v>-2.6013999999999999E-2</c:v>
                </c:pt>
                <c:pt idx="2606">
                  <c:v>-5.6120999999999997E-2</c:v>
                </c:pt>
                <c:pt idx="2607">
                  <c:v>-8.6037000000000002E-2</c:v>
                </c:pt>
                <c:pt idx="2608">
                  <c:v>-0.11566899999999999</c:v>
                </c:pt>
                <c:pt idx="2609">
                  <c:v>-0.144922</c:v>
                </c:pt>
                <c:pt idx="2610">
                  <c:v>-0.173704</c:v>
                </c:pt>
                <c:pt idx="2611">
                  <c:v>-0.20192399999999999</c:v>
                </c:pt>
                <c:pt idx="2612">
                  <c:v>-0.229493</c:v>
                </c:pt>
                <c:pt idx="2613">
                  <c:v>-0.25632500000000003</c:v>
                </c:pt>
                <c:pt idx="2614">
                  <c:v>-0.28233399999999997</c:v>
                </c:pt>
                <c:pt idx="2615">
                  <c:v>-0.30743900000000002</c:v>
                </c:pt>
                <c:pt idx="2616">
                  <c:v>-0.33156000000000002</c:v>
                </c:pt>
                <c:pt idx="2617">
                  <c:v>-0.35462100000000002</c:v>
                </c:pt>
                <c:pt idx="2618">
                  <c:v>-0.37654900000000002</c:v>
                </c:pt>
                <c:pt idx="2619">
                  <c:v>-0.39727499999999999</c:v>
                </c:pt>
                <c:pt idx="2620">
                  <c:v>-0.41673300000000002</c:v>
                </c:pt>
                <c:pt idx="2621">
                  <c:v>-0.43486000000000002</c:v>
                </c:pt>
                <c:pt idx="2622">
                  <c:v>-0.45159899999999997</c:v>
                </c:pt>
                <c:pt idx="2623">
                  <c:v>-0.46689599999999998</c:v>
                </c:pt>
                <c:pt idx="2624">
                  <c:v>-0.48070099999999999</c:v>
                </c:pt>
                <c:pt idx="2625">
                  <c:v>-0.49297000000000002</c:v>
                </c:pt>
                <c:pt idx="2626">
                  <c:v>-0.50366299999999997</c:v>
                </c:pt>
                <c:pt idx="2627">
                  <c:v>-0.51274399999999998</c:v>
                </c:pt>
                <c:pt idx="2628">
                  <c:v>-0.52018299999999995</c:v>
                </c:pt>
                <c:pt idx="2629">
                  <c:v>-0.52595499999999995</c:v>
                </c:pt>
                <c:pt idx="2630">
                  <c:v>-0.53003900000000004</c:v>
                </c:pt>
                <c:pt idx="2631">
                  <c:v>-0.53242100000000003</c:v>
                </c:pt>
                <c:pt idx="2632">
                  <c:v>-0.53309099999999998</c:v>
                </c:pt>
                <c:pt idx="2633">
                  <c:v>-0.53204499999999999</c:v>
                </c:pt>
                <c:pt idx="2634">
                  <c:v>-0.52928299999999995</c:v>
                </c:pt>
                <c:pt idx="2635">
                  <c:v>-0.52481299999999997</c:v>
                </c:pt>
                <c:pt idx="2636">
                  <c:v>-0.51864699999999997</c:v>
                </c:pt>
                <c:pt idx="2637">
                  <c:v>-0.51080199999999998</c:v>
                </c:pt>
                <c:pt idx="2638">
                  <c:v>-0.501301</c:v>
                </c:pt>
                <c:pt idx="2639">
                  <c:v>-0.490172</c:v>
                </c:pt>
                <c:pt idx="2640">
                  <c:v>-0.47744900000000001</c:v>
                </c:pt>
                <c:pt idx="2641">
                  <c:v>-0.46317000000000003</c:v>
                </c:pt>
                <c:pt idx="2642">
                  <c:v>-0.44738</c:v>
                </c:pt>
                <c:pt idx="2643">
                  <c:v>-0.43012699999999998</c:v>
                </c:pt>
                <c:pt idx="2644">
                  <c:v>-0.411466</c:v>
                </c:pt>
                <c:pt idx="2645">
                  <c:v>-0.391455</c:v>
                </c:pt>
                <c:pt idx="2646">
                  <c:v>-0.37015700000000001</c:v>
                </c:pt>
                <c:pt idx="2647">
                  <c:v>-0.34764</c:v>
                </c:pt>
                <c:pt idx="2648">
                  <c:v>-0.32397599999999999</c:v>
                </c:pt>
                <c:pt idx="2649">
                  <c:v>-0.29924000000000001</c:v>
                </c:pt>
                <c:pt idx="2650">
                  <c:v>-0.27351300000000001</c:v>
                </c:pt>
                <c:pt idx="2651">
                  <c:v>-0.24687600000000001</c:v>
                </c:pt>
                <c:pt idx="2652">
                  <c:v>-0.219416</c:v>
                </c:pt>
                <c:pt idx="2653">
                  <c:v>-0.191222</c:v>
                </c:pt>
                <c:pt idx="2654">
                  <c:v>-0.162386</c:v>
                </c:pt>
                <c:pt idx="2655">
                  <c:v>-0.13300200000000001</c:v>
                </c:pt>
                <c:pt idx="2656">
                  <c:v>-0.10316599999999999</c:v>
                </c:pt>
                <c:pt idx="2657">
                  <c:v>-7.2978000000000001E-2</c:v>
                </c:pt>
                <c:pt idx="2658">
                  <c:v>-4.2536999999999998E-2</c:v>
                </c:pt>
                <c:pt idx="2659">
                  <c:v>-1.1943E-2</c:v>
                </c:pt>
                <c:pt idx="2660">
                  <c:v>1.8702E-2</c:v>
                </c:pt>
                <c:pt idx="2661">
                  <c:v>4.9297000000000001E-2</c:v>
                </c:pt>
                <c:pt idx="2662">
                  <c:v>7.9741000000000006E-2</c:v>
                </c:pt>
                <c:pt idx="2663">
                  <c:v>0.109931</c:v>
                </c:pt>
                <c:pt idx="2664">
                  <c:v>0.139769</c:v>
                </c:pt>
                <c:pt idx="2665">
                  <c:v>0.169153</c:v>
                </c:pt>
                <c:pt idx="2666">
                  <c:v>0.197988</c:v>
                </c:pt>
                <c:pt idx="2667">
                  <c:v>0.22617699999999999</c:v>
                </c:pt>
                <c:pt idx="2668">
                  <c:v>0.25362499999999999</c:v>
                </c:pt>
                <c:pt idx="2669">
                  <c:v>0.28024300000000002</c:v>
                </c:pt>
                <c:pt idx="2670">
                  <c:v>0.30594100000000002</c:v>
                </c:pt>
                <c:pt idx="2671">
                  <c:v>0.33063399999999998</c:v>
                </c:pt>
                <c:pt idx="2672">
                  <c:v>0.35424</c:v>
                </c:pt>
                <c:pt idx="2673">
                  <c:v>0.37668000000000001</c:v>
                </c:pt>
                <c:pt idx="2674">
                  <c:v>0.39788200000000001</c:v>
                </c:pt>
                <c:pt idx="2675">
                  <c:v>0.41777399999999998</c:v>
                </c:pt>
                <c:pt idx="2676">
                  <c:v>0.43629200000000001</c:v>
                </c:pt>
                <c:pt idx="2677">
                  <c:v>0.45337499999999997</c:v>
                </c:pt>
                <c:pt idx="2678">
                  <c:v>0.46896599999999999</c:v>
                </c:pt>
                <c:pt idx="2679">
                  <c:v>0.483016</c:v>
                </c:pt>
                <c:pt idx="2680">
                  <c:v>0.495479</c:v>
                </c:pt>
                <c:pt idx="2681">
                  <c:v>0.50631400000000004</c:v>
                </c:pt>
                <c:pt idx="2682">
                  <c:v>0.51548799999999995</c:v>
                </c:pt>
                <c:pt idx="2683">
                  <c:v>0.52297099999999996</c:v>
                </c:pt>
                <c:pt idx="2684">
                  <c:v>0.52874100000000002</c:v>
                </c:pt>
                <c:pt idx="2685">
                  <c:v>0.53278099999999995</c:v>
                </c:pt>
                <c:pt idx="2686">
                  <c:v>0.53507800000000005</c:v>
                </c:pt>
                <c:pt idx="2687">
                  <c:v>0.53562699999999996</c:v>
                </c:pt>
                <c:pt idx="2688">
                  <c:v>0.53442900000000004</c:v>
                </c:pt>
                <c:pt idx="2689">
                  <c:v>0.53148899999999999</c:v>
                </c:pt>
                <c:pt idx="2690">
                  <c:v>0.52681999999999995</c:v>
                </c:pt>
                <c:pt idx="2691">
                  <c:v>0.52043799999999996</c:v>
                </c:pt>
                <c:pt idx="2692">
                  <c:v>0.51236800000000005</c:v>
                </c:pt>
                <c:pt idx="2693">
                  <c:v>0.50263599999999997</c:v>
                </c:pt>
                <c:pt idx="2694">
                  <c:v>0.49127900000000002</c:v>
                </c:pt>
                <c:pt idx="2695">
                  <c:v>0.47833300000000001</c:v>
                </c:pt>
                <c:pt idx="2696">
                  <c:v>0.46384500000000001</c:v>
                </c:pt>
                <c:pt idx="2697">
                  <c:v>0.44786300000000001</c:v>
                </c:pt>
                <c:pt idx="2698">
                  <c:v>0.43043999999999999</c:v>
                </c:pt>
                <c:pt idx="2699">
                  <c:v>0.41163699999999998</c:v>
                </c:pt>
                <c:pt idx="2700">
                  <c:v>0.39151399999999997</c:v>
                </c:pt>
                <c:pt idx="2701">
                  <c:v>0.370139</c:v>
                </c:pt>
                <c:pt idx="2702">
                  <c:v>0.347582</c:v>
                </c:pt>
                <c:pt idx="2703">
                  <c:v>0.32391900000000001</c:v>
                </c:pt>
                <c:pt idx="2704">
                  <c:v>0.29922599999999999</c:v>
                </c:pt>
                <c:pt idx="2705">
                  <c:v>0.27358500000000002</c:v>
                </c:pt>
                <c:pt idx="2706">
                  <c:v>0.24707799999999999</c:v>
                </c:pt>
                <c:pt idx="2707">
                  <c:v>0.21979099999999999</c:v>
                </c:pt>
                <c:pt idx="2708">
                  <c:v>0.19181400000000001</c:v>
                </c:pt>
                <c:pt idx="2709">
                  <c:v>0.16323699999999999</c:v>
                </c:pt>
                <c:pt idx="2710">
                  <c:v>0.13414999999999999</c:v>
                </c:pt>
                <c:pt idx="2711">
                  <c:v>0.104648</c:v>
                </c:pt>
                <c:pt idx="2712">
                  <c:v>7.4826000000000004E-2</c:v>
                </c:pt>
                <c:pt idx="2713">
                  <c:v>4.4776999999999997E-2</c:v>
                </c:pt>
                <c:pt idx="2714">
                  <c:v>1.4599000000000001E-2</c:v>
                </c:pt>
                <c:pt idx="2715">
                  <c:v>-1.5613E-2</c:v>
                </c:pt>
                <c:pt idx="2716">
                  <c:v>-4.5763999999999999E-2</c:v>
                </c:pt>
                <c:pt idx="2717">
                  <c:v>-7.5757000000000005E-2</c:v>
                </c:pt>
                <c:pt idx="2718">
                  <c:v>-0.10549699999999999</c:v>
                </c:pt>
                <c:pt idx="2719">
                  <c:v>-0.13489100000000001</c:v>
                </c:pt>
                <c:pt idx="2720">
                  <c:v>-0.16384599999999999</c:v>
                </c:pt>
                <c:pt idx="2721">
                  <c:v>-0.19227</c:v>
                </c:pt>
                <c:pt idx="2722">
                  <c:v>-0.22007299999999999</c:v>
                </c:pt>
                <c:pt idx="2723">
                  <c:v>-0.247169</c:v>
                </c:pt>
                <c:pt idx="2724">
                  <c:v>-0.27347100000000002</c:v>
                </c:pt>
                <c:pt idx="2725">
                  <c:v>-0.29889700000000002</c:v>
                </c:pt>
                <c:pt idx="2726">
                  <c:v>-0.32336599999999999</c:v>
                </c:pt>
                <c:pt idx="2727">
                  <c:v>-0.34680100000000003</c:v>
                </c:pt>
                <c:pt idx="2728">
                  <c:v>-0.36912800000000001</c:v>
                </c:pt>
                <c:pt idx="2729">
                  <c:v>-0.39027699999999999</c:v>
                </c:pt>
                <c:pt idx="2730">
                  <c:v>-0.41017900000000002</c:v>
                </c:pt>
                <c:pt idx="2731">
                  <c:v>-0.42877100000000001</c:v>
                </c:pt>
                <c:pt idx="2732">
                  <c:v>-0.44599499999999997</c:v>
                </c:pt>
                <c:pt idx="2733">
                  <c:v>-0.46179500000000001</c:v>
                </c:pt>
                <c:pt idx="2734">
                  <c:v>-0.47611999999999999</c:v>
                </c:pt>
                <c:pt idx="2735">
                  <c:v>-0.488923</c:v>
                </c:pt>
                <c:pt idx="2736">
                  <c:v>-0.50016400000000005</c:v>
                </c:pt>
                <c:pt idx="2737">
                  <c:v>-0.50980400000000003</c:v>
                </c:pt>
                <c:pt idx="2738">
                  <c:v>-0.51781299999999997</c:v>
                </c:pt>
                <c:pt idx="2739">
                  <c:v>-0.52416200000000002</c:v>
                </c:pt>
                <c:pt idx="2740">
                  <c:v>-0.52883000000000002</c:v>
                </c:pt>
                <c:pt idx="2741">
                  <c:v>-0.53180000000000005</c:v>
                </c:pt>
                <c:pt idx="2742">
                  <c:v>-0.53306100000000001</c:v>
                </c:pt>
                <c:pt idx="2743">
                  <c:v>-0.53260700000000005</c:v>
                </c:pt>
                <c:pt idx="2744">
                  <c:v>-0.53043700000000005</c:v>
                </c:pt>
                <c:pt idx="2745">
                  <c:v>-0.526555</c:v>
                </c:pt>
                <c:pt idx="2746">
                  <c:v>-0.52097199999999999</c:v>
                </c:pt>
                <c:pt idx="2747">
                  <c:v>-0.51370300000000002</c:v>
                </c:pt>
                <c:pt idx="2748">
                  <c:v>-0.50477000000000005</c:v>
                </c:pt>
                <c:pt idx="2749">
                  <c:v>-0.494199</c:v>
                </c:pt>
                <c:pt idx="2750">
                  <c:v>-0.48202200000000001</c:v>
                </c:pt>
                <c:pt idx="2751">
                  <c:v>-0.468275</c:v>
                </c:pt>
                <c:pt idx="2752">
                  <c:v>-0.45300000000000001</c:v>
                </c:pt>
                <c:pt idx="2753">
                  <c:v>-0.43624600000000002</c:v>
                </c:pt>
                <c:pt idx="2754">
                  <c:v>-0.41806399999999999</c:v>
                </c:pt>
                <c:pt idx="2755">
                  <c:v>-0.39851199999999998</c:v>
                </c:pt>
                <c:pt idx="2756">
                  <c:v>-0.37764999999999999</c:v>
                </c:pt>
                <c:pt idx="2757">
                  <c:v>-0.35554599999999997</c:v>
                </c:pt>
                <c:pt idx="2758">
                  <c:v>-0.33226899999999998</c:v>
                </c:pt>
                <c:pt idx="2759">
                  <c:v>-0.30789299999999997</c:v>
                </c:pt>
                <c:pt idx="2760">
                  <c:v>-0.282499</c:v>
                </c:pt>
                <c:pt idx="2761">
                  <c:v>-0.256166</c:v>
                </c:pt>
                <c:pt idx="2762">
                  <c:v>-0.22897999999999999</c:v>
                </c:pt>
                <c:pt idx="2763">
                  <c:v>-0.20102900000000001</c:v>
                </c:pt>
                <c:pt idx="2764">
                  <c:v>-0.172404</c:v>
                </c:pt>
                <c:pt idx="2765">
                  <c:v>-0.14319699999999999</c:v>
                </c:pt>
                <c:pt idx="2766">
                  <c:v>-0.113507</c:v>
                </c:pt>
                <c:pt idx="2767">
                  <c:v>-8.3429000000000003E-2</c:v>
                </c:pt>
                <c:pt idx="2768">
                  <c:v>-5.3064E-2</c:v>
                </c:pt>
                <c:pt idx="2769">
                  <c:v>-2.2511E-2</c:v>
                </c:pt>
                <c:pt idx="2770">
                  <c:v>8.1279999999999998E-3</c:v>
                </c:pt>
                <c:pt idx="2771">
                  <c:v>3.8751000000000001E-2</c:v>
                </c:pt>
                <c:pt idx="2772">
                  <c:v>6.9259000000000001E-2</c:v>
                </c:pt>
                <c:pt idx="2773">
                  <c:v>9.9547999999999998E-2</c:v>
                </c:pt>
                <c:pt idx="2774">
                  <c:v>0.12951799999999999</c:v>
                </c:pt>
                <c:pt idx="2775">
                  <c:v>0.15906999999999999</c:v>
                </c:pt>
                <c:pt idx="2776">
                  <c:v>0.188106</c:v>
                </c:pt>
                <c:pt idx="2777">
                  <c:v>0.216528</c:v>
                </c:pt>
                <c:pt idx="2778">
                  <c:v>0.24424199999999999</c:v>
                </c:pt>
                <c:pt idx="2779">
                  <c:v>0.27115600000000001</c:v>
                </c:pt>
                <c:pt idx="2780">
                  <c:v>0.29718099999999997</c:v>
                </c:pt>
                <c:pt idx="2781">
                  <c:v>0.32223000000000002</c:v>
                </c:pt>
                <c:pt idx="2782">
                  <c:v>0.34622000000000003</c:v>
                </c:pt>
                <c:pt idx="2783">
                  <c:v>0.36907099999999998</c:v>
                </c:pt>
                <c:pt idx="2784">
                  <c:v>0.390708</c:v>
                </c:pt>
                <c:pt idx="2785">
                  <c:v>0.41105900000000001</c:v>
                </c:pt>
                <c:pt idx="2786">
                  <c:v>0.430058</c:v>
                </c:pt>
                <c:pt idx="2787">
                  <c:v>0.44764199999999998</c:v>
                </c:pt>
                <c:pt idx="2788">
                  <c:v>0.463754</c:v>
                </c:pt>
                <c:pt idx="2789">
                  <c:v>0.47834100000000002</c:v>
                </c:pt>
                <c:pt idx="2790">
                  <c:v>0.49135600000000001</c:v>
                </c:pt>
                <c:pt idx="2791">
                  <c:v>0.50275599999999998</c:v>
                </c:pt>
                <c:pt idx="2792">
                  <c:v>0.51250700000000005</c:v>
                </c:pt>
                <c:pt idx="2793">
                  <c:v>0.52057600000000004</c:v>
                </c:pt>
                <c:pt idx="2794">
                  <c:v>0.52693900000000005</c:v>
                </c:pt>
                <c:pt idx="2795">
                  <c:v>0.53157699999999997</c:v>
                </c:pt>
                <c:pt idx="2796">
                  <c:v>0.53447599999999995</c:v>
                </c:pt>
                <c:pt idx="2797">
                  <c:v>0.53562799999999999</c:v>
                </c:pt>
                <c:pt idx="2798">
                  <c:v>0.53503199999999995</c:v>
                </c:pt>
                <c:pt idx="2799">
                  <c:v>0.53269200000000005</c:v>
                </c:pt>
                <c:pt idx="2800">
                  <c:v>0.528617</c:v>
                </c:pt>
                <c:pt idx="2801">
                  <c:v>0.52282399999999996</c:v>
                </c:pt>
                <c:pt idx="2802">
                  <c:v>0.51533300000000004</c:v>
                </c:pt>
                <c:pt idx="2803">
                  <c:v>0.50617000000000001</c:v>
                </c:pt>
                <c:pt idx="2804">
                  <c:v>0.495369</c:v>
                </c:pt>
                <c:pt idx="2805">
                  <c:v>0.48296699999999998</c:v>
                </c:pt>
                <c:pt idx="2806">
                  <c:v>0.46900500000000001</c:v>
                </c:pt>
                <c:pt idx="2807">
                  <c:v>0.45353199999999999</c:v>
                </c:pt>
                <c:pt idx="2808">
                  <c:v>0.43659999999999999</c:v>
                </c:pt>
                <c:pt idx="2809">
                  <c:v>0.41826600000000003</c:v>
                </c:pt>
                <c:pt idx="2810">
                  <c:v>0.39859099999999997</c:v>
                </c:pt>
                <c:pt idx="2811">
                  <c:v>0.37763999999999998</c:v>
                </c:pt>
                <c:pt idx="2812">
                  <c:v>0.35548299999999999</c:v>
                </c:pt>
                <c:pt idx="2813">
                  <c:v>0.33219199999999999</c:v>
                </c:pt>
                <c:pt idx="2814">
                  <c:v>0.30784499999999998</c:v>
                </c:pt>
                <c:pt idx="2815">
                  <c:v>0.282522</c:v>
                </c:pt>
                <c:pt idx="2816">
                  <c:v>0.256303</c:v>
                </c:pt>
                <c:pt idx="2817">
                  <c:v>0.22927600000000001</c:v>
                </c:pt>
                <c:pt idx="2818">
                  <c:v>0.20152700000000001</c:v>
                </c:pt>
                <c:pt idx="2819">
                  <c:v>0.17314599999999999</c:v>
                </c:pt>
                <c:pt idx="2820">
                  <c:v>0.14422499999999999</c:v>
                </c:pt>
                <c:pt idx="2821">
                  <c:v>0.114856</c:v>
                </c:pt>
                <c:pt idx="2822">
                  <c:v>8.5133E-2</c:v>
                </c:pt>
                <c:pt idx="2823">
                  <c:v>5.5152E-2</c:v>
                </c:pt>
                <c:pt idx="2824">
                  <c:v>2.5007000000000001E-2</c:v>
                </c:pt>
                <c:pt idx="2825">
                  <c:v>-5.2040000000000003E-3</c:v>
                </c:pt>
                <c:pt idx="2826">
                  <c:v>-3.5387000000000002E-2</c:v>
                </c:pt>
                <c:pt idx="2827">
                  <c:v>-6.5445000000000003E-2</c:v>
                </c:pt>
                <c:pt idx="2828">
                  <c:v>-9.5283000000000007E-2</c:v>
                </c:pt>
                <c:pt idx="2829">
                  <c:v>-0.124807</c:v>
                </c:pt>
                <c:pt idx="2830">
                  <c:v>-0.153923</c:v>
                </c:pt>
                <c:pt idx="2831">
                  <c:v>-0.18254100000000001</c:v>
                </c:pt>
                <c:pt idx="2832">
                  <c:v>-0.21056800000000001</c:v>
                </c:pt>
                <c:pt idx="2833">
                  <c:v>-0.23791799999999999</c:v>
                </c:pt>
                <c:pt idx="2834">
                  <c:v>-0.26450299999999999</c:v>
                </c:pt>
                <c:pt idx="2835">
                  <c:v>-0.29024</c:v>
                </c:pt>
                <c:pt idx="2836">
                  <c:v>-0.31504799999999999</c:v>
                </c:pt>
                <c:pt idx="2837">
                  <c:v>-0.33884799999999998</c:v>
                </c:pt>
                <c:pt idx="2838">
                  <c:v>-0.36156500000000003</c:v>
                </c:pt>
                <c:pt idx="2839">
                  <c:v>-0.38312800000000002</c:v>
                </c:pt>
                <c:pt idx="2840">
                  <c:v>-0.40346700000000002</c:v>
                </c:pt>
                <c:pt idx="2841">
                  <c:v>-0.422518</c:v>
                </c:pt>
                <c:pt idx="2842">
                  <c:v>-0.44022</c:v>
                </c:pt>
                <c:pt idx="2843">
                  <c:v>-0.45651700000000001</c:v>
                </c:pt>
                <c:pt idx="2844">
                  <c:v>-0.471356</c:v>
                </c:pt>
                <c:pt idx="2845">
                  <c:v>-0.48468899999999998</c:v>
                </c:pt>
                <c:pt idx="2846">
                  <c:v>-0.496473</c:v>
                </c:pt>
                <c:pt idx="2847">
                  <c:v>-0.50666900000000004</c:v>
                </c:pt>
                <c:pt idx="2848">
                  <c:v>-0.51524400000000004</c:v>
                </c:pt>
                <c:pt idx="2849">
                  <c:v>-0.52216799999999997</c:v>
                </c:pt>
                <c:pt idx="2850">
                  <c:v>-0.52741800000000005</c:v>
                </c:pt>
                <c:pt idx="2851">
                  <c:v>-0.53097499999999997</c:v>
                </c:pt>
                <c:pt idx="2852">
                  <c:v>-0.53282600000000002</c:v>
                </c:pt>
                <c:pt idx="2853">
                  <c:v>-0.53296399999999999</c:v>
                </c:pt>
                <c:pt idx="2854">
                  <c:v>-0.531385</c:v>
                </c:pt>
                <c:pt idx="2855">
                  <c:v>-0.52809300000000003</c:v>
                </c:pt>
                <c:pt idx="2856">
                  <c:v>-0.52309499999999998</c:v>
                </c:pt>
                <c:pt idx="2857">
                  <c:v>-0.516405</c:v>
                </c:pt>
                <c:pt idx="2858">
                  <c:v>-0.50804400000000005</c:v>
                </c:pt>
                <c:pt idx="2859">
                  <c:v>-0.49803399999999998</c:v>
                </c:pt>
                <c:pt idx="2860">
                  <c:v>-0.48640600000000001</c:v>
                </c:pt>
                <c:pt idx="2861">
                  <c:v>-0.47319600000000001</c:v>
                </c:pt>
                <c:pt idx="2862">
                  <c:v>-0.45844299999999999</c:v>
                </c:pt>
                <c:pt idx="2863">
                  <c:v>-0.44219399999999998</c:v>
                </c:pt>
                <c:pt idx="2864">
                  <c:v>-0.42449799999999999</c:v>
                </c:pt>
                <c:pt idx="2865">
                  <c:v>-0.40541100000000002</c:v>
                </c:pt>
                <c:pt idx="2866">
                  <c:v>-0.384994</c:v>
                </c:pt>
                <c:pt idx="2867">
                  <c:v>-0.36331000000000002</c:v>
                </c:pt>
                <c:pt idx="2868">
                  <c:v>-0.34042899999999998</c:v>
                </c:pt>
                <c:pt idx="2869">
                  <c:v>-0.31642399999999998</c:v>
                </c:pt>
                <c:pt idx="2870">
                  <c:v>-0.29137200000000002</c:v>
                </c:pt>
                <c:pt idx="2871">
                  <c:v>-0.26535300000000001</c:v>
                </c:pt>
                <c:pt idx="2872">
                  <c:v>-0.238452</c:v>
                </c:pt>
                <c:pt idx="2873">
                  <c:v>-0.210755</c:v>
                </c:pt>
                <c:pt idx="2874">
                  <c:v>-0.18235100000000001</c:v>
                </c:pt>
                <c:pt idx="2875">
                  <c:v>-0.153334</c:v>
                </c:pt>
                <c:pt idx="2876">
                  <c:v>-0.12379999999999999</c:v>
                </c:pt>
                <c:pt idx="2877">
                  <c:v>-9.3844999999999998E-2</c:v>
                </c:pt>
                <c:pt idx="2878">
                  <c:v>-6.3566999999999999E-2</c:v>
                </c:pt>
                <c:pt idx="2879">
                  <c:v>-3.3068E-2</c:v>
                </c:pt>
                <c:pt idx="2880">
                  <c:v>-2.447E-3</c:v>
                </c:pt>
                <c:pt idx="2881">
                  <c:v>2.8192999999999999E-2</c:v>
                </c:pt>
                <c:pt idx="2882">
                  <c:v>5.8751999999999999E-2</c:v>
                </c:pt>
                <c:pt idx="2883">
                  <c:v>8.9127999999999999E-2</c:v>
                </c:pt>
                <c:pt idx="2884">
                  <c:v>0.11922000000000001</c:v>
                </c:pt>
                <c:pt idx="2885">
                  <c:v>0.148927</c:v>
                </c:pt>
                <c:pt idx="2886">
                  <c:v>0.178152</c:v>
                </c:pt>
                <c:pt idx="2887">
                  <c:v>0.20679600000000001</c:v>
                </c:pt>
                <c:pt idx="2888">
                  <c:v>0.234765</c:v>
                </c:pt>
                <c:pt idx="2889">
                  <c:v>0.26196599999999998</c:v>
                </c:pt>
                <c:pt idx="2890">
                  <c:v>0.28830699999999998</c:v>
                </c:pt>
                <c:pt idx="2891">
                  <c:v>0.31370199999999998</c:v>
                </c:pt>
                <c:pt idx="2892">
                  <c:v>0.33806599999999998</c:v>
                </c:pt>
                <c:pt idx="2893">
                  <c:v>0.361319</c:v>
                </c:pt>
                <c:pt idx="2894">
                  <c:v>0.38338299999999997</c:v>
                </c:pt>
                <c:pt idx="2895">
                  <c:v>0.40418500000000002</c:v>
                </c:pt>
                <c:pt idx="2896">
                  <c:v>0.42365799999999998</c:v>
                </c:pt>
                <c:pt idx="2897">
                  <c:v>0.44173699999999999</c:v>
                </c:pt>
                <c:pt idx="2898">
                  <c:v>0.45836199999999999</c:v>
                </c:pt>
                <c:pt idx="2899">
                  <c:v>0.47348000000000001</c:v>
                </c:pt>
                <c:pt idx="2900">
                  <c:v>0.48704199999999997</c:v>
                </c:pt>
                <c:pt idx="2901">
                  <c:v>0.499004</c:v>
                </c:pt>
                <c:pt idx="2902">
                  <c:v>0.50932699999999997</c:v>
                </c:pt>
                <c:pt idx="2903">
                  <c:v>0.51797899999999997</c:v>
                </c:pt>
                <c:pt idx="2904">
                  <c:v>0.52493299999999998</c:v>
                </c:pt>
                <c:pt idx="2905">
                  <c:v>0.53016799999999997</c:v>
                </c:pt>
                <c:pt idx="2906">
                  <c:v>0.533667</c:v>
                </c:pt>
                <c:pt idx="2907">
                  <c:v>0.53542199999999995</c:v>
                </c:pt>
                <c:pt idx="2908">
                  <c:v>0.53542900000000004</c:v>
                </c:pt>
                <c:pt idx="2909">
                  <c:v>0.53369</c:v>
                </c:pt>
                <c:pt idx="2910">
                  <c:v>0.53021200000000002</c:v>
                </c:pt>
                <c:pt idx="2911">
                  <c:v>0.52500899999999995</c:v>
                </c:pt>
                <c:pt idx="2912">
                  <c:v>0.5181</c:v>
                </c:pt>
                <c:pt idx="2913">
                  <c:v>0.50951100000000005</c:v>
                </c:pt>
                <c:pt idx="2914">
                  <c:v>0.49927100000000002</c:v>
                </c:pt>
                <c:pt idx="2915">
                  <c:v>0.48741600000000002</c:v>
                </c:pt>
                <c:pt idx="2916">
                  <c:v>0.47398699999999999</c:v>
                </c:pt>
                <c:pt idx="2917">
                  <c:v>0.45902999999999999</c:v>
                </c:pt>
                <c:pt idx="2918">
                  <c:v>0.44259500000000002</c:v>
                </c:pt>
                <c:pt idx="2919">
                  <c:v>0.42473699999999998</c:v>
                </c:pt>
                <c:pt idx="2920">
                  <c:v>0.40551700000000002</c:v>
                </c:pt>
                <c:pt idx="2921">
                  <c:v>0.38499899999999998</c:v>
                </c:pt>
                <c:pt idx="2922">
                  <c:v>0.36324899999999999</c:v>
                </c:pt>
                <c:pt idx="2923">
                  <c:v>0.340341</c:v>
                </c:pt>
                <c:pt idx="2924">
                  <c:v>0.31635000000000002</c:v>
                </c:pt>
                <c:pt idx="2925">
                  <c:v>0.291354</c:v>
                </c:pt>
                <c:pt idx="2926">
                  <c:v>0.26543499999999998</c:v>
                </c:pt>
                <c:pt idx="2927">
                  <c:v>0.238677</c:v>
                </c:pt>
                <c:pt idx="2928">
                  <c:v>0.21116699999999999</c:v>
                </c:pt>
                <c:pt idx="2929">
                  <c:v>0.18299299999999999</c:v>
                </c:pt>
                <c:pt idx="2930">
                  <c:v>0.154248</c:v>
                </c:pt>
                <c:pt idx="2931">
                  <c:v>0.125023</c:v>
                </c:pt>
                <c:pt idx="2932">
                  <c:v>9.5410999999999996E-2</c:v>
                </c:pt>
                <c:pt idx="2933">
                  <c:v>6.5507999999999997E-2</c:v>
                </c:pt>
                <c:pt idx="2934">
                  <c:v>3.5409000000000003E-2</c:v>
                </c:pt>
                <c:pt idx="2935">
                  <c:v>5.2100000000000002E-3</c:v>
                </c:pt>
                <c:pt idx="2936">
                  <c:v>-2.4993000000000001E-2</c:v>
                </c:pt>
                <c:pt idx="2937">
                  <c:v>-5.5105000000000001E-2</c:v>
                </c:pt>
                <c:pt idx="2938">
                  <c:v>-8.5029999999999994E-2</c:v>
                </c:pt>
                <c:pt idx="2939">
                  <c:v>-0.114673</c:v>
                </c:pt>
                <c:pt idx="2940">
                  <c:v>-0.14394000000000001</c:v>
                </c:pt>
                <c:pt idx="2941">
                  <c:v>-0.17274</c:v>
                </c:pt>
                <c:pt idx="2942">
                  <c:v>-0.20098099999999999</c:v>
                </c:pt>
                <c:pt idx="2943">
                  <c:v>-0.228574</c:v>
                </c:pt>
                <c:pt idx="2944">
                  <c:v>-0.25543199999999999</c:v>
                </c:pt>
                <c:pt idx="2945">
                  <c:v>-0.28147100000000003</c:v>
                </c:pt>
                <c:pt idx="2946">
                  <c:v>-0.30660799999999999</c:v>
                </c:pt>
                <c:pt idx="2947">
                  <c:v>-0.33076499999999998</c:v>
                </c:pt>
                <c:pt idx="2948">
                  <c:v>-0.35386400000000001</c:v>
                </c:pt>
                <c:pt idx="2949">
                  <c:v>-0.375832</c:v>
                </c:pt>
                <c:pt idx="2950">
                  <c:v>-0.39660099999999998</c:v>
                </c:pt>
                <c:pt idx="2951">
                  <c:v>-0.416103</c:v>
                </c:pt>
                <c:pt idx="2952">
                  <c:v>-0.43427700000000002</c:v>
                </c:pt>
                <c:pt idx="2953">
                  <c:v>-0.45106499999999999</c:v>
                </c:pt>
                <c:pt idx="2954">
                  <c:v>-0.46641199999999999</c:v>
                </c:pt>
                <c:pt idx="2955">
                  <c:v>-0.48026999999999997</c:v>
                </c:pt>
                <c:pt idx="2956">
                  <c:v>-0.49259199999999997</c:v>
                </c:pt>
                <c:pt idx="2957">
                  <c:v>-0.50334000000000001</c:v>
                </c:pt>
                <c:pt idx="2958">
                  <c:v>-0.51247699999999996</c:v>
                </c:pt>
                <c:pt idx="2959">
                  <c:v>-0.51997300000000002</c:v>
                </c:pt>
                <c:pt idx="2960">
                  <c:v>-0.52580300000000002</c:v>
                </c:pt>
                <c:pt idx="2961">
                  <c:v>-0.52994600000000003</c:v>
                </c:pt>
                <c:pt idx="2962">
                  <c:v>-0.53238600000000003</c:v>
                </c:pt>
                <c:pt idx="2963">
                  <c:v>-0.53311500000000001</c:v>
                </c:pt>
                <c:pt idx="2964">
                  <c:v>-0.53212800000000005</c:v>
                </c:pt>
                <c:pt idx="2965">
                  <c:v>-0.52942599999999995</c:v>
                </c:pt>
                <c:pt idx="2966">
                  <c:v>-0.52501500000000001</c:v>
                </c:pt>
                <c:pt idx="2967">
                  <c:v>-0.51890700000000001</c:v>
                </c:pt>
                <c:pt idx="2968">
                  <c:v>-0.51111899999999999</c:v>
                </c:pt>
                <c:pt idx="2969">
                  <c:v>-0.50167499999999998</c:v>
                </c:pt>
                <c:pt idx="2970">
                  <c:v>-0.49060199999999998</c:v>
                </c:pt>
                <c:pt idx="2971">
                  <c:v>-0.477933</c:v>
                </c:pt>
                <c:pt idx="2972">
                  <c:v>-0.46370699999999998</c:v>
                </c:pt>
                <c:pt idx="2973">
                  <c:v>-0.44796799999999998</c:v>
                </c:pt>
                <c:pt idx="2974">
                  <c:v>-0.43076500000000001</c:v>
                </c:pt>
                <c:pt idx="2975">
                  <c:v>-0.41215099999999999</c:v>
                </c:pt>
                <c:pt idx="2976">
                  <c:v>-0.39218599999999998</c:v>
                </c:pt>
                <c:pt idx="2977">
                  <c:v>-0.37093100000000001</c:v>
                </c:pt>
                <c:pt idx="2978">
                  <c:v>-0.34845500000000001</c:v>
                </c:pt>
                <c:pt idx="2979">
                  <c:v>-0.32482899999999998</c:v>
                </c:pt>
                <c:pt idx="2980">
                  <c:v>-0.30012899999999998</c:v>
                </c:pt>
                <c:pt idx="2981">
                  <c:v>-0.27443400000000001</c:v>
                </c:pt>
                <c:pt idx="2982">
                  <c:v>-0.24782799999999999</c:v>
                </c:pt>
                <c:pt idx="2983">
                  <c:v>-0.22039500000000001</c:v>
                </c:pt>
                <c:pt idx="2984">
                  <c:v>-0.19222400000000001</c:v>
                </c:pt>
                <c:pt idx="2985">
                  <c:v>-0.163409</c:v>
                </c:pt>
                <c:pt idx="2986">
                  <c:v>-0.13404199999999999</c:v>
                </c:pt>
                <c:pt idx="2987">
                  <c:v>-0.10421999999999999</c:v>
                </c:pt>
                <c:pt idx="2988">
                  <c:v>-7.4042999999999998E-2</c:v>
                </c:pt>
                <c:pt idx="2989">
                  <c:v>-4.3609000000000002E-2</c:v>
                </c:pt>
                <c:pt idx="2990">
                  <c:v>-1.3018999999999999E-2</c:v>
                </c:pt>
                <c:pt idx="2991">
                  <c:v>1.7627E-2</c:v>
                </c:pt>
                <c:pt idx="2992">
                  <c:v>4.8224999999999997E-2</c:v>
                </c:pt>
                <c:pt idx="2993">
                  <c:v>7.8675999999999996E-2</c:v>
                </c:pt>
                <c:pt idx="2994">
                  <c:v>0.108877</c:v>
                </c:pt>
                <c:pt idx="2995">
                  <c:v>0.13872799999999999</c:v>
                </c:pt>
                <c:pt idx="2996">
                  <c:v>0.16813</c:v>
                </c:pt>
                <c:pt idx="2997">
                  <c:v>0.19698499999999999</c:v>
                </c:pt>
                <c:pt idx="2998">
                  <c:v>0.22519800000000001</c:v>
                </c:pt>
                <c:pt idx="2999">
                  <c:v>0.25267400000000001</c:v>
                </c:pt>
                <c:pt idx="3000">
                  <c:v>0.27932099999999999</c:v>
                </c:pt>
                <c:pt idx="3001">
                  <c:v>0.30505199999999999</c:v>
                </c:pt>
                <c:pt idx="3002">
                  <c:v>0.32978099999999999</c:v>
                </c:pt>
                <c:pt idx="3003">
                  <c:v>0.35342600000000002</c:v>
                </c:pt>
                <c:pt idx="3004">
                  <c:v>0.37590800000000002</c:v>
                </c:pt>
                <c:pt idx="3005">
                  <c:v>0.39715400000000001</c:v>
                </c:pt>
                <c:pt idx="3006">
                  <c:v>0.41709299999999999</c:v>
                </c:pt>
                <c:pt idx="3007">
                  <c:v>0.43565900000000002</c:v>
                </c:pt>
                <c:pt idx="3008">
                  <c:v>0.45279199999999997</c:v>
                </c:pt>
                <c:pt idx="3009">
                  <c:v>0.46843600000000002</c:v>
                </c:pt>
                <c:pt idx="3010">
                  <c:v>0.482539</c:v>
                </c:pt>
                <c:pt idx="3011">
                  <c:v>0.49505700000000002</c:v>
                </c:pt>
                <c:pt idx="3012">
                  <c:v>0.50595000000000001</c:v>
                </c:pt>
                <c:pt idx="3013">
                  <c:v>0.515181</c:v>
                </c:pt>
                <c:pt idx="3014">
                  <c:v>0.52272399999999997</c:v>
                </c:pt>
                <c:pt idx="3015">
                  <c:v>0.52855300000000005</c:v>
                </c:pt>
                <c:pt idx="3016">
                  <c:v>0.53265200000000001</c:v>
                </c:pt>
                <c:pt idx="3017">
                  <c:v>0.53500999999999999</c:v>
                </c:pt>
                <c:pt idx="3018">
                  <c:v>0.53561999999999999</c:v>
                </c:pt>
                <c:pt idx="3019">
                  <c:v>0.53448200000000001</c:v>
                </c:pt>
                <c:pt idx="3020">
                  <c:v>0.53160200000000002</c:v>
                </c:pt>
                <c:pt idx="3021">
                  <c:v>0.52699200000000002</c:v>
                </c:pt>
                <c:pt idx="3022">
                  <c:v>0.52066900000000005</c:v>
                </c:pt>
                <c:pt idx="3023">
                  <c:v>0.512656</c:v>
                </c:pt>
                <c:pt idx="3024">
                  <c:v>0.50298200000000004</c:v>
                </c:pt>
                <c:pt idx="3025">
                  <c:v>0.49168000000000001</c:v>
                </c:pt>
                <c:pt idx="3026">
                  <c:v>0.47878900000000002</c:v>
                </c:pt>
                <c:pt idx="3027">
                  <c:v>0.46435300000000002</c:v>
                </c:pt>
                <c:pt idx="3028">
                  <c:v>0.44842100000000001</c:v>
                </c:pt>
                <c:pt idx="3029">
                  <c:v>0.43104799999999999</c:v>
                </c:pt>
                <c:pt idx="3030">
                  <c:v>0.41228999999999999</c:v>
                </c:pt>
                <c:pt idx="3031">
                  <c:v>0.39221200000000001</c:v>
                </c:pt>
                <c:pt idx="3032">
                  <c:v>0.37087900000000001</c:v>
                </c:pt>
                <c:pt idx="3033">
                  <c:v>0.34836299999999998</c:v>
                </c:pt>
                <c:pt idx="3034">
                  <c:v>0.32473600000000002</c:v>
                </c:pt>
                <c:pt idx="3035">
                  <c:v>0.30007800000000001</c:v>
                </c:pt>
                <c:pt idx="3036">
                  <c:v>0.27446700000000002</c:v>
                </c:pt>
                <c:pt idx="3037">
                  <c:v>0.24798899999999999</c:v>
                </c:pt>
                <c:pt idx="3038">
                  <c:v>0.22072800000000001</c:v>
                </c:pt>
                <c:pt idx="3039">
                  <c:v>0.192773</c:v>
                </c:pt>
                <c:pt idx="3040">
                  <c:v>0.164215</c:v>
                </c:pt>
                <c:pt idx="3041">
                  <c:v>0.13514499999999999</c:v>
                </c:pt>
                <c:pt idx="3042">
                  <c:v>0.105656</c:v>
                </c:pt>
                <c:pt idx="3043">
                  <c:v>7.5842000000000007E-2</c:v>
                </c:pt>
                <c:pt idx="3044">
                  <c:v>4.58E-2</c:v>
                </c:pt>
                <c:pt idx="3045">
                  <c:v>1.5625E-2</c:v>
                </c:pt>
                <c:pt idx="3046">
                  <c:v>-1.4588E-2</c:v>
                </c:pt>
                <c:pt idx="3047">
                  <c:v>-4.4741999999999997E-2</c:v>
                </c:pt>
                <c:pt idx="3048">
                  <c:v>-7.4742000000000003E-2</c:v>
                </c:pt>
                <c:pt idx="3049">
                  <c:v>-0.104493</c:v>
                </c:pt>
                <c:pt idx="3050">
                  <c:v>-0.13389999999999999</c:v>
                </c:pt>
                <c:pt idx="3051">
                  <c:v>-0.16287099999999999</c:v>
                </c:pt>
                <c:pt idx="3052">
                  <c:v>-0.19131500000000001</c:v>
                </c:pt>
                <c:pt idx="3053">
                  <c:v>-0.219142</c:v>
                </c:pt>
                <c:pt idx="3054">
                  <c:v>-0.24626300000000001</c:v>
                </c:pt>
                <c:pt idx="3055">
                  <c:v>-0.272594</c:v>
                </c:pt>
                <c:pt idx="3056">
                  <c:v>-0.29805100000000001</c:v>
                </c:pt>
                <c:pt idx="3057">
                  <c:v>-0.32255499999999998</c:v>
                </c:pt>
                <c:pt idx="3058">
                  <c:v>-0.34602699999999997</c:v>
                </c:pt>
                <c:pt idx="3059">
                  <c:v>-0.36839300000000003</c:v>
                </c:pt>
                <c:pt idx="3060">
                  <c:v>-0.38958300000000001</c:v>
                </c:pt>
                <c:pt idx="3061">
                  <c:v>-0.40952899999999998</c:v>
                </c:pt>
                <c:pt idx="3062">
                  <c:v>-0.42816799999999999</c:v>
                </c:pt>
                <c:pt idx="3063">
                  <c:v>-0.44544</c:v>
                </c:pt>
                <c:pt idx="3064">
                  <c:v>-0.46128999999999998</c:v>
                </c:pt>
                <c:pt idx="3065">
                  <c:v>-0.47566599999999998</c:v>
                </c:pt>
                <c:pt idx="3066">
                  <c:v>-0.48852299999999999</c:v>
                </c:pt>
                <c:pt idx="3067">
                  <c:v>-0.49981799999999998</c:v>
                </c:pt>
                <c:pt idx="3068">
                  <c:v>-0.50951400000000002</c:v>
                </c:pt>
                <c:pt idx="3069">
                  <c:v>-0.51758000000000004</c:v>
                </c:pt>
                <c:pt idx="3070">
                  <c:v>-0.52398599999999995</c:v>
                </c:pt>
                <c:pt idx="3071">
                  <c:v>-0.52871299999999999</c:v>
                </c:pt>
                <c:pt idx="3072">
                  <c:v>-0.53174200000000005</c:v>
                </c:pt>
                <c:pt idx="3073">
                  <c:v>-0.53306200000000004</c:v>
                </c:pt>
                <c:pt idx="3074">
                  <c:v>-0.532667</c:v>
                </c:pt>
                <c:pt idx="3075">
                  <c:v>-0.530555</c:v>
                </c:pt>
                <c:pt idx="3076">
                  <c:v>-0.52673300000000001</c:v>
                </c:pt>
                <c:pt idx="3077">
                  <c:v>-0.521208</c:v>
                </c:pt>
                <c:pt idx="3078">
                  <c:v>-0.51399700000000004</c:v>
                </c:pt>
                <c:pt idx="3079">
                  <c:v>-0.50512100000000004</c:v>
                </c:pt>
                <c:pt idx="3080">
                  <c:v>-0.49460599999999999</c:v>
                </c:pt>
                <c:pt idx="3081">
                  <c:v>-0.482483</c:v>
                </c:pt>
                <c:pt idx="3082">
                  <c:v>-0.46878999999999998</c:v>
                </c:pt>
                <c:pt idx="3083">
                  <c:v>-0.453567</c:v>
                </c:pt>
                <c:pt idx="3084">
                  <c:v>-0.436863</c:v>
                </c:pt>
                <c:pt idx="3085">
                  <c:v>-0.41872999999999999</c:v>
                </c:pt>
                <c:pt idx="3086">
                  <c:v>-0.39922400000000002</c:v>
                </c:pt>
                <c:pt idx="3087">
                  <c:v>-0.37840600000000002</c:v>
                </c:pt>
                <c:pt idx="3088">
                  <c:v>-0.35634300000000002</c:v>
                </c:pt>
                <c:pt idx="3089">
                  <c:v>-0.33310499999999998</c:v>
                </c:pt>
                <c:pt idx="3090">
                  <c:v>-0.30876700000000001</c:v>
                </c:pt>
                <c:pt idx="3091">
                  <c:v>-0.28340599999999999</c:v>
                </c:pt>
                <c:pt idx="3092">
                  <c:v>-0.25710499999999997</c:v>
                </c:pt>
                <c:pt idx="3093">
                  <c:v>-0.22994700000000001</c:v>
                </c:pt>
                <c:pt idx="3094">
                  <c:v>-0.20202000000000001</c:v>
                </c:pt>
                <c:pt idx="3095">
                  <c:v>-0.17341599999999999</c:v>
                </c:pt>
                <c:pt idx="3096">
                  <c:v>-0.144229</c:v>
                </c:pt>
                <c:pt idx="3097">
                  <c:v>-0.114553</c:v>
                </c:pt>
                <c:pt idx="3098">
                  <c:v>-8.4487000000000007E-2</c:v>
                </c:pt>
                <c:pt idx="3099">
                  <c:v>-5.4130999999999999E-2</c:v>
                </c:pt>
                <c:pt idx="3100">
                  <c:v>-2.3583E-2</c:v>
                </c:pt>
                <c:pt idx="3101">
                  <c:v>7.0549999999999996E-3</c:v>
                </c:pt>
                <c:pt idx="3102">
                  <c:v>3.7680999999999999E-2</c:v>
                </c:pt>
                <c:pt idx="3103">
                  <c:v>6.8194000000000005E-2</c:v>
                </c:pt>
                <c:pt idx="3104">
                  <c:v>9.8492999999999997E-2</c:v>
                </c:pt>
                <c:pt idx="3105">
                  <c:v>0.12847600000000001</c:v>
                </c:pt>
                <c:pt idx="3106">
                  <c:v>0.15804399999999999</c:v>
                </c:pt>
                <c:pt idx="3107">
                  <c:v>0.18709899999999999</c:v>
                </c:pt>
                <c:pt idx="3108">
                  <c:v>0.21554400000000001</c:v>
                </c:pt>
                <c:pt idx="3109">
                  <c:v>0.243284</c:v>
                </c:pt>
                <c:pt idx="3110">
                  <c:v>0.27022699999999999</c:v>
                </c:pt>
                <c:pt idx="3111">
                  <c:v>0.29628399999999999</c:v>
                </c:pt>
                <c:pt idx="3112">
                  <c:v>0.32136799999999999</c:v>
                </c:pt>
                <c:pt idx="3113">
                  <c:v>0.34539599999999998</c:v>
                </c:pt>
                <c:pt idx="3114">
                  <c:v>0.368288</c:v>
                </c:pt>
                <c:pt idx="3115">
                  <c:v>0.38996799999999998</c:v>
                </c:pt>
                <c:pt idx="3116">
                  <c:v>0.41036499999999998</c:v>
                </c:pt>
                <c:pt idx="3117">
                  <c:v>0.42941200000000002</c:v>
                </c:pt>
                <c:pt idx="3118">
                  <c:v>0.447046</c:v>
                </c:pt>
                <c:pt idx="3119">
                  <c:v>0.46320899999999998</c:v>
                </c:pt>
                <c:pt idx="3120">
                  <c:v>0.47784900000000002</c:v>
                </c:pt>
                <c:pt idx="3121">
                  <c:v>0.49091899999999999</c:v>
                </c:pt>
                <c:pt idx="3122">
                  <c:v>0.50237600000000004</c:v>
                </c:pt>
                <c:pt idx="3123">
                  <c:v>0.51218399999999997</c:v>
                </c:pt>
                <c:pt idx="3124">
                  <c:v>0.52031099999999997</c:v>
                </c:pt>
                <c:pt idx="3125">
                  <c:v>0.52673400000000004</c:v>
                </c:pt>
                <c:pt idx="3126">
                  <c:v>0.53143099999999999</c:v>
                </c:pt>
                <c:pt idx="3127">
                  <c:v>0.53439000000000003</c:v>
                </c:pt>
                <c:pt idx="3128">
                  <c:v>0.53560300000000005</c:v>
                </c:pt>
                <c:pt idx="3129">
                  <c:v>0.53506799999999999</c:v>
                </c:pt>
                <c:pt idx="3130">
                  <c:v>0.53278800000000004</c:v>
                </c:pt>
                <c:pt idx="3131">
                  <c:v>0.52877300000000005</c:v>
                </c:pt>
                <c:pt idx="3132">
                  <c:v>0.523038</c:v>
                </c:pt>
                <c:pt idx="3133">
                  <c:v>0.51560499999999998</c:v>
                </c:pt>
                <c:pt idx="3134">
                  <c:v>0.50649999999999995</c:v>
                </c:pt>
                <c:pt idx="3135">
                  <c:v>0.495755</c:v>
                </c:pt>
                <c:pt idx="3136">
                  <c:v>0.48340699999999998</c:v>
                </c:pt>
                <c:pt idx="3137">
                  <c:v>0.469499</c:v>
                </c:pt>
                <c:pt idx="3138">
                  <c:v>0.45407700000000001</c:v>
                </c:pt>
                <c:pt idx="3139">
                  <c:v>0.43719400000000003</c:v>
                </c:pt>
                <c:pt idx="3140">
                  <c:v>0.418908</c:v>
                </c:pt>
                <c:pt idx="3141">
                  <c:v>0.39927699999999999</c:v>
                </c:pt>
                <c:pt idx="3142">
                  <c:v>0.37836900000000001</c:v>
                </c:pt>
                <c:pt idx="3143">
                  <c:v>0.35625299999999999</c:v>
                </c:pt>
                <c:pt idx="3144">
                  <c:v>0.33300000000000002</c:v>
                </c:pt>
                <c:pt idx="3145">
                  <c:v>0.30868899999999999</c:v>
                </c:pt>
                <c:pt idx="3146">
                  <c:v>0.28339700000000001</c:v>
                </c:pt>
                <c:pt idx="3147">
                  <c:v>0.25720900000000002</c:v>
                </c:pt>
                <c:pt idx="3148">
                  <c:v>0.230208</c:v>
                </c:pt>
                <c:pt idx="3149">
                  <c:v>0.202482</c:v>
                </c:pt>
                <c:pt idx="3150">
                  <c:v>0.174122</c:v>
                </c:pt>
                <c:pt idx="3151">
                  <c:v>0.14521700000000001</c:v>
                </c:pt>
                <c:pt idx="3152">
                  <c:v>0.11586200000000001</c:v>
                </c:pt>
                <c:pt idx="3153">
                  <c:v>8.6150000000000004E-2</c:v>
                </c:pt>
                <c:pt idx="3154">
                  <c:v>5.6175999999999997E-2</c:v>
                </c:pt>
                <c:pt idx="3155">
                  <c:v>2.6036E-2</c:v>
                </c:pt>
                <c:pt idx="3156">
                  <c:v>-4.1749999999999999E-3</c:v>
                </c:pt>
                <c:pt idx="3157">
                  <c:v>-3.4360000000000002E-2</c:v>
                </c:pt>
                <c:pt idx="3158">
                  <c:v>-6.4423999999999995E-2</c:v>
                </c:pt>
                <c:pt idx="3159">
                  <c:v>-9.4270999999999994E-2</c:v>
                </c:pt>
                <c:pt idx="3160">
                  <c:v>-0.123807</c:v>
                </c:pt>
                <c:pt idx="3161">
                  <c:v>-0.15293999999999999</c:v>
                </c:pt>
                <c:pt idx="3162">
                  <c:v>-0.18157499999999999</c:v>
                </c:pt>
                <c:pt idx="3163">
                  <c:v>-0.20962500000000001</c:v>
                </c:pt>
                <c:pt idx="3164">
                  <c:v>-0.23699899999999999</c:v>
                </c:pt>
                <c:pt idx="3165">
                  <c:v>-0.26361200000000001</c:v>
                </c:pt>
                <c:pt idx="3166">
                  <c:v>-0.28938000000000003</c:v>
                </c:pt>
                <c:pt idx="3167">
                  <c:v>-0.31422099999999997</c:v>
                </c:pt>
                <c:pt idx="3168">
                  <c:v>-0.338057</c:v>
                </c:pt>
                <c:pt idx="3169">
                  <c:v>-0.36081299999999999</c:v>
                </c:pt>
                <c:pt idx="3170">
                  <c:v>-0.38241700000000001</c:v>
                </c:pt>
                <c:pt idx="3171">
                  <c:v>-0.40279900000000002</c:v>
                </c:pt>
                <c:pt idx="3172">
                  <c:v>-0.42189599999999999</c:v>
                </c:pt>
                <c:pt idx="3173">
                  <c:v>-0.43964500000000001</c:v>
                </c:pt>
                <c:pt idx="3174">
                  <c:v>-0.45599099999999998</c:v>
                </c:pt>
                <c:pt idx="3175">
                  <c:v>-0.47088200000000002</c:v>
                </c:pt>
                <c:pt idx="3176">
                  <c:v>-0.484267</c:v>
                </c:pt>
                <c:pt idx="3177">
                  <c:v>-0.49610500000000002</c:v>
                </c:pt>
                <c:pt idx="3178">
                  <c:v>-0.50635699999999995</c:v>
                </c:pt>
                <c:pt idx="3179">
                  <c:v>-0.514988</c:v>
                </c:pt>
                <c:pt idx="3180">
                  <c:v>-0.52196900000000002</c:v>
                </c:pt>
                <c:pt idx="3181">
                  <c:v>-0.527277</c:v>
                </c:pt>
                <c:pt idx="3182">
                  <c:v>-0.53089299999999995</c:v>
                </c:pt>
                <c:pt idx="3183">
                  <c:v>-0.53280400000000006</c:v>
                </c:pt>
                <c:pt idx="3184">
                  <c:v>-0.53300000000000003</c:v>
                </c:pt>
                <c:pt idx="3185">
                  <c:v>-0.53148099999999998</c:v>
                </c:pt>
                <c:pt idx="3186">
                  <c:v>-0.52824700000000002</c:v>
                </c:pt>
                <c:pt idx="3187">
                  <c:v>-0.523308</c:v>
                </c:pt>
                <c:pt idx="3188">
                  <c:v>-0.51667600000000002</c:v>
                </c:pt>
                <c:pt idx="3189">
                  <c:v>-0.50837200000000005</c:v>
                </c:pt>
                <c:pt idx="3190">
                  <c:v>-0.498419</c:v>
                </c:pt>
                <c:pt idx="3191">
                  <c:v>-0.486846</c:v>
                </c:pt>
                <c:pt idx="3192">
                  <c:v>-0.47369</c:v>
                </c:pt>
                <c:pt idx="3193">
                  <c:v>-0.45899000000000001</c:v>
                </c:pt>
                <c:pt idx="3194">
                  <c:v>-0.44279099999999999</c:v>
                </c:pt>
                <c:pt idx="3195">
                  <c:v>-0.42514400000000002</c:v>
                </c:pt>
                <c:pt idx="3196">
                  <c:v>-0.40610499999999999</c:v>
                </c:pt>
                <c:pt idx="3197">
                  <c:v>-0.38573200000000002</c:v>
                </c:pt>
                <c:pt idx="3198">
                  <c:v>-0.364091</c:v>
                </c:pt>
                <c:pt idx="3199">
                  <c:v>-0.34125</c:v>
                </c:pt>
                <c:pt idx="3200">
                  <c:v>-0.31728200000000001</c:v>
                </c:pt>
                <c:pt idx="3201">
                  <c:v>-0.292265</c:v>
                </c:pt>
                <c:pt idx="3202">
                  <c:v>-0.26627800000000001</c:v>
                </c:pt>
                <c:pt idx="3203">
                  <c:v>-0.23940600000000001</c:v>
                </c:pt>
                <c:pt idx="3204">
                  <c:v>-0.21173400000000001</c:v>
                </c:pt>
                <c:pt idx="3205">
                  <c:v>-0.18335399999999999</c:v>
                </c:pt>
                <c:pt idx="3206">
                  <c:v>-0.15435699999999999</c:v>
                </c:pt>
                <c:pt idx="3207">
                  <c:v>-0.124838</c:v>
                </c:pt>
                <c:pt idx="3208">
                  <c:v>-9.4895999999999994E-2</c:v>
                </c:pt>
                <c:pt idx="3209">
                  <c:v>-6.4628000000000005E-2</c:v>
                </c:pt>
                <c:pt idx="3210">
                  <c:v>-3.4134999999999999E-2</c:v>
                </c:pt>
                <c:pt idx="3211">
                  <c:v>-3.5170000000000002E-3</c:v>
                </c:pt>
                <c:pt idx="3212">
                  <c:v>2.7125E-2</c:v>
                </c:pt>
                <c:pt idx="3213">
                  <c:v>5.7688999999999997E-2</c:v>
                </c:pt>
                <c:pt idx="3214">
                  <c:v>8.8071999999999998E-2</c:v>
                </c:pt>
                <c:pt idx="3215">
                  <c:v>0.118176</c:v>
                </c:pt>
                <c:pt idx="3216">
                  <c:v>0.147898</c:v>
                </c:pt>
                <c:pt idx="3217">
                  <c:v>0.17714099999999999</c:v>
                </c:pt>
                <c:pt idx="3218">
                  <c:v>0.20580699999999999</c:v>
                </c:pt>
                <c:pt idx="3219">
                  <c:v>0.23380100000000001</c:v>
                </c:pt>
                <c:pt idx="3220">
                  <c:v>0.26102900000000001</c:v>
                </c:pt>
                <c:pt idx="3221">
                  <c:v>0.28740199999999999</c:v>
                </c:pt>
                <c:pt idx="3222">
                  <c:v>0.31283100000000003</c:v>
                </c:pt>
                <c:pt idx="3223">
                  <c:v>0.33723199999999998</c:v>
                </c:pt>
                <c:pt idx="3224">
                  <c:v>0.36052400000000001</c:v>
                </c:pt>
                <c:pt idx="3225">
                  <c:v>0.38263000000000003</c:v>
                </c:pt>
                <c:pt idx="3226">
                  <c:v>0.403478</c:v>
                </c:pt>
                <c:pt idx="3227">
                  <c:v>0.42299700000000001</c:v>
                </c:pt>
                <c:pt idx="3228">
                  <c:v>0.44112499999999999</c:v>
                </c:pt>
                <c:pt idx="3229">
                  <c:v>0.45780199999999999</c:v>
                </c:pt>
                <c:pt idx="3230">
                  <c:v>0.47297299999999998</c:v>
                </c:pt>
                <c:pt idx="3231">
                  <c:v>0.48658899999999999</c:v>
                </c:pt>
                <c:pt idx="3232">
                  <c:v>0.49860700000000002</c:v>
                </c:pt>
                <c:pt idx="3233">
                  <c:v>0.50898699999999997</c:v>
                </c:pt>
                <c:pt idx="3234">
                  <c:v>0.51769699999999996</c:v>
                </c:pt>
                <c:pt idx="3235">
                  <c:v>0.52471000000000001</c:v>
                </c:pt>
                <c:pt idx="3236">
                  <c:v>0.53000400000000003</c:v>
                </c:pt>
                <c:pt idx="3237">
                  <c:v>0.53356400000000004</c:v>
                </c:pt>
                <c:pt idx="3238">
                  <c:v>0.53537900000000005</c:v>
                </c:pt>
                <c:pt idx="3239">
                  <c:v>0.53544700000000001</c:v>
                </c:pt>
                <c:pt idx="3240">
                  <c:v>0.53376699999999999</c:v>
                </c:pt>
                <c:pt idx="3241">
                  <c:v>0.53034899999999996</c:v>
                </c:pt>
                <c:pt idx="3242">
                  <c:v>0.52520599999999995</c:v>
                </c:pt>
                <c:pt idx="3243">
                  <c:v>0.51835600000000004</c:v>
                </c:pt>
                <c:pt idx="3244">
                  <c:v>0.50982400000000005</c:v>
                </c:pt>
                <c:pt idx="3245">
                  <c:v>0.49963999999999997</c:v>
                </c:pt>
                <c:pt idx="3246">
                  <c:v>0.48784100000000002</c:v>
                </c:pt>
                <c:pt idx="3247">
                  <c:v>0.47446500000000003</c:v>
                </c:pt>
                <c:pt idx="3248">
                  <c:v>0.45956000000000002</c:v>
                </c:pt>
                <c:pt idx="3249">
                  <c:v>0.44317499999999999</c:v>
                </c:pt>
                <c:pt idx="3250">
                  <c:v>0.42536499999999999</c:v>
                </c:pt>
                <c:pt idx="3251">
                  <c:v>0.40619100000000002</c:v>
                </c:pt>
                <c:pt idx="3252">
                  <c:v>0.385716</c:v>
                </c:pt>
                <c:pt idx="3253">
                  <c:v>0.364008</c:v>
                </c:pt>
                <c:pt idx="3254">
                  <c:v>0.34113900000000003</c:v>
                </c:pt>
                <c:pt idx="3255">
                  <c:v>0.31718400000000002</c:v>
                </c:pt>
                <c:pt idx="3256">
                  <c:v>0.29222100000000001</c:v>
                </c:pt>
                <c:pt idx="3257">
                  <c:v>0.26633299999999999</c:v>
                </c:pt>
                <c:pt idx="3258">
                  <c:v>0.23960200000000001</c:v>
                </c:pt>
                <c:pt idx="3259">
                  <c:v>0.212117</c:v>
                </c:pt>
                <c:pt idx="3260">
                  <c:v>0.18396499999999999</c:v>
                </c:pt>
                <c:pt idx="3261">
                  <c:v>0.15523799999999999</c:v>
                </c:pt>
                <c:pt idx="3262">
                  <c:v>0.126027</c:v>
                </c:pt>
                <c:pt idx="3263">
                  <c:v>9.6428E-2</c:v>
                </c:pt>
                <c:pt idx="3264">
                  <c:v>6.6532999999999995E-2</c:v>
                </c:pt>
                <c:pt idx="3265">
                  <c:v>3.6438999999999999E-2</c:v>
                </c:pt>
                <c:pt idx="3266">
                  <c:v>6.2420000000000002E-3</c:v>
                </c:pt>
                <c:pt idx="3267">
                  <c:v>-2.3963000000000002E-2</c:v>
                </c:pt>
                <c:pt idx="3268">
                  <c:v>-5.4079000000000002E-2</c:v>
                </c:pt>
                <c:pt idx="3269">
                  <c:v>-8.4012000000000003E-2</c:v>
                </c:pt>
                <c:pt idx="3270">
                  <c:v>-0.113666</c:v>
                </c:pt>
                <c:pt idx="3271">
                  <c:v>-0.14294799999999999</c:v>
                </c:pt>
                <c:pt idx="3272">
                  <c:v>-0.171765</c:v>
                </c:pt>
                <c:pt idx="3273">
                  <c:v>-0.20002700000000001</c:v>
                </c:pt>
                <c:pt idx="3274">
                  <c:v>-0.22764400000000001</c:v>
                </c:pt>
                <c:pt idx="3275">
                  <c:v>-0.25452900000000001</c:v>
                </c:pt>
                <c:pt idx="3276">
                  <c:v>-0.28059800000000001</c:v>
                </c:pt>
                <c:pt idx="3277">
                  <c:v>-0.30576700000000001</c:v>
                </c:pt>
                <c:pt idx="3278">
                  <c:v>-0.329959</c:v>
                </c:pt>
                <c:pt idx="3279">
                  <c:v>-0.35309499999999999</c:v>
                </c:pt>
                <c:pt idx="3280">
                  <c:v>-0.37510399999999999</c:v>
                </c:pt>
                <c:pt idx="3281">
                  <c:v>-0.39591500000000002</c:v>
                </c:pt>
                <c:pt idx="3282">
                  <c:v>-0.415462</c:v>
                </c:pt>
                <c:pt idx="3283">
                  <c:v>-0.43368299999999999</c:v>
                </c:pt>
                <c:pt idx="3284">
                  <c:v>-0.450519</c:v>
                </c:pt>
                <c:pt idx="3285">
                  <c:v>-0.46591700000000003</c:v>
                </c:pt>
                <c:pt idx="3286">
                  <c:v>-0.479827</c:v>
                </c:pt>
                <c:pt idx="3287">
                  <c:v>-0.492203</c:v>
                </c:pt>
                <c:pt idx="3288">
                  <c:v>-0.50300599999999995</c:v>
                </c:pt>
                <c:pt idx="3289">
                  <c:v>-0.51219899999999996</c:v>
                </c:pt>
                <c:pt idx="3290">
                  <c:v>-0.51975199999999999</c:v>
                </c:pt>
                <c:pt idx="3291">
                  <c:v>-0.52564</c:v>
                </c:pt>
                <c:pt idx="3292">
                  <c:v>-0.52984100000000001</c:v>
                </c:pt>
                <c:pt idx="3293">
                  <c:v>-0.53234099999999995</c:v>
                </c:pt>
                <c:pt idx="3294">
                  <c:v>-0.53312899999999996</c:v>
                </c:pt>
                <c:pt idx="3295">
                  <c:v>-0.53220100000000004</c:v>
                </c:pt>
                <c:pt idx="3296">
                  <c:v>-0.52955799999999997</c:v>
                </c:pt>
                <c:pt idx="3297">
                  <c:v>-0.52520500000000003</c:v>
                </c:pt>
                <c:pt idx="3298">
                  <c:v>-0.51915599999999995</c:v>
                </c:pt>
                <c:pt idx="3299">
                  <c:v>-0.51142600000000005</c:v>
                </c:pt>
                <c:pt idx="3300">
                  <c:v>-0.50203799999999998</c:v>
                </c:pt>
                <c:pt idx="3301">
                  <c:v>-0.49102000000000001</c:v>
                </c:pt>
                <c:pt idx="3302">
                  <c:v>-0.478406</c:v>
                </c:pt>
                <c:pt idx="3303">
                  <c:v>-0.46423300000000001</c:v>
                </c:pt>
                <c:pt idx="3304">
                  <c:v>-0.448546</c:v>
                </c:pt>
                <c:pt idx="3305">
                  <c:v>-0.431392</c:v>
                </c:pt>
                <c:pt idx="3306">
                  <c:v>-0.41282600000000003</c:v>
                </c:pt>
                <c:pt idx="3307">
                  <c:v>-0.39290599999999998</c:v>
                </c:pt>
                <c:pt idx="3308">
                  <c:v>-0.371695</c:v>
                </c:pt>
                <c:pt idx="3309">
                  <c:v>-0.34926000000000001</c:v>
                </c:pt>
                <c:pt idx="3310">
                  <c:v>-0.32567200000000002</c:v>
                </c:pt>
                <c:pt idx="3311">
                  <c:v>-0.301008</c:v>
                </c:pt>
                <c:pt idx="3312">
                  <c:v>-0.27534599999999998</c:v>
                </c:pt>
                <c:pt idx="3313">
                  <c:v>-0.24876999999999999</c:v>
                </c:pt>
                <c:pt idx="3314">
                  <c:v>-0.22136400000000001</c:v>
                </c:pt>
                <c:pt idx="3315">
                  <c:v>-0.193217</c:v>
                </c:pt>
                <c:pt idx="3316">
                  <c:v>-0.16442200000000001</c:v>
                </c:pt>
                <c:pt idx="3317">
                  <c:v>-0.135073</c:v>
                </c:pt>
                <c:pt idx="3318">
                  <c:v>-0.105266</c:v>
                </c:pt>
                <c:pt idx="3319">
                  <c:v>-7.5098999999999999E-2</c:v>
                </c:pt>
                <c:pt idx="3320">
                  <c:v>-4.4672000000000003E-2</c:v>
                </c:pt>
                <c:pt idx="3321">
                  <c:v>-1.4085E-2</c:v>
                </c:pt>
                <c:pt idx="3322">
                  <c:v>1.6559999999999998E-2</c:v>
                </c:pt>
                <c:pt idx="3323">
                  <c:v>4.7162000000000003E-2</c:v>
                </c:pt>
                <c:pt idx="3324">
                  <c:v>7.7618999999999994E-2</c:v>
                </c:pt>
                <c:pt idx="3325">
                  <c:v>0.10783</c:v>
                </c:pt>
                <c:pt idx="3326">
                  <c:v>0.13769500000000001</c:v>
                </c:pt>
                <c:pt idx="3327">
                  <c:v>0.16711400000000001</c:v>
                </c:pt>
                <c:pt idx="3328">
                  <c:v>0.19599</c:v>
                </c:pt>
                <c:pt idx="3329">
                  <c:v>0.22422700000000001</c:v>
                </c:pt>
                <c:pt idx="3330">
                  <c:v>0.25172899999999998</c:v>
                </c:pt>
                <c:pt idx="3331">
                  <c:v>0.27840700000000002</c:v>
                </c:pt>
                <c:pt idx="3332">
                  <c:v>0.30417100000000002</c:v>
                </c:pt>
                <c:pt idx="3333">
                  <c:v>0.32893600000000001</c:v>
                </c:pt>
                <c:pt idx="3334">
                  <c:v>0.35261999999999999</c:v>
                </c:pt>
                <c:pt idx="3335">
                  <c:v>0.37514399999999998</c:v>
                </c:pt>
                <c:pt idx="3336">
                  <c:v>0.39643299999999998</c:v>
                </c:pt>
                <c:pt idx="3337">
                  <c:v>0.41641800000000001</c:v>
                </c:pt>
                <c:pt idx="3338">
                  <c:v>0.435033</c:v>
                </c:pt>
                <c:pt idx="3339">
                  <c:v>0.45221600000000001</c:v>
                </c:pt>
                <c:pt idx="3340">
                  <c:v>0.46791199999999999</c:v>
                </c:pt>
                <c:pt idx="3341">
                  <c:v>0.48207</c:v>
                </c:pt>
                <c:pt idx="3342">
                  <c:v>0.494643</c:v>
                </c:pt>
                <c:pt idx="3343">
                  <c:v>0.50559200000000004</c:v>
                </c:pt>
                <c:pt idx="3344">
                  <c:v>0.51488199999999995</c:v>
                </c:pt>
                <c:pt idx="3345">
                  <c:v>0.52248300000000003</c:v>
                </c:pt>
                <c:pt idx="3346">
                  <c:v>0.52837199999999995</c:v>
                </c:pt>
                <c:pt idx="3347">
                  <c:v>0.53253099999999998</c:v>
                </c:pt>
                <c:pt idx="3348">
                  <c:v>0.53494900000000001</c:v>
                </c:pt>
                <c:pt idx="3349">
                  <c:v>0.53561899999999996</c:v>
                </c:pt>
                <c:pt idx="3350">
                  <c:v>0.53454100000000004</c:v>
                </c:pt>
                <c:pt idx="3351">
                  <c:v>0.531721</c:v>
                </c:pt>
                <c:pt idx="3352">
                  <c:v>0.52717099999999995</c:v>
                </c:pt>
                <c:pt idx="3353">
                  <c:v>0.52090700000000001</c:v>
                </c:pt>
                <c:pt idx="3354">
                  <c:v>0.51295199999999996</c:v>
                </c:pt>
                <c:pt idx="3355">
                  <c:v>0.50333399999999995</c:v>
                </c:pt>
                <c:pt idx="3356">
                  <c:v>0.49208800000000003</c:v>
                </c:pt>
                <c:pt idx="3357">
                  <c:v>0.47925099999999998</c:v>
                </c:pt>
                <c:pt idx="3358">
                  <c:v>0.46486699999999997</c:v>
                </c:pt>
                <c:pt idx="3359">
                  <c:v>0.44898700000000002</c:v>
                </c:pt>
                <c:pt idx="3360">
                  <c:v>0.43166199999999999</c:v>
                </c:pt>
                <c:pt idx="3361">
                  <c:v>0.41295100000000001</c:v>
                </c:pt>
                <c:pt idx="3362">
                  <c:v>0.39291700000000002</c:v>
                </c:pt>
                <c:pt idx="3363">
                  <c:v>0.37162699999999999</c:v>
                </c:pt>
                <c:pt idx="3364">
                  <c:v>0.34915000000000002</c:v>
                </c:pt>
                <c:pt idx="3365">
                  <c:v>0.32556000000000002</c:v>
                </c:pt>
                <c:pt idx="3366">
                  <c:v>0.30093599999999998</c:v>
                </c:pt>
                <c:pt idx="3367">
                  <c:v>0.27535700000000002</c:v>
                </c:pt>
                <c:pt idx="3368">
                  <c:v>0.24890699999999999</c:v>
                </c:pt>
                <c:pt idx="3369">
                  <c:v>0.22167200000000001</c:v>
                </c:pt>
                <c:pt idx="3370">
                  <c:v>0.19374</c:v>
                </c:pt>
                <c:pt idx="3371">
                  <c:v>0.16520099999999999</c:v>
                </c:pt>
                <c:pt idx="3372">
                  <c:v>0.13614699999999999</c:v>
                </c:pt>
                <c:pt idx="3373">
                  <c:v>0.10667</c:v>
                </c:pt>
                <c:pt idx="3374">
                  <c:v>7.6867000000000005E-2</c:v>
                </c:pt>
                <c:pt idx="3375">
                  <c:v>4.6830999999999998E-2</c:v>
                </c:pt>
                <c:pt idx="3376">
                  <c:v>1.6659E-2</c:v>
                </c:pt>
                <c:pt idx="3377">
                  <c:v>-1.3554E-2</c:v>
                </c:pt>
                <c:pt idx="3378">
                  <c:v>-4.3712000000000001E-2</c:v>
                </c:pt>
                <c:pt idx="3379">
                  <c:v>-7.3719000000000007E-2</c:v>
                </c:pt>
                <c:pt idx="3380">
                  <c:v>-0.10348</c:v>
                </c:pt>
                <c:pt idx="3381">
                  <c:v>-0.13290099999999999</c:v>
                </c:pt>
                <c:pt idx="3382">
                  <c:v>-0.161888</c:v>
                </c:pt>
                <c:pt idx="3383">
                  <c:v>-0.19035199999999999</c:v>
                </c:pt>
                <c:pt idx="3384">
                  <c:v>-0.21820100000000001</c:v>
                </c:pt>
                <c:pt idx="3385">
                  <c:v>-0.24534800000000001</c:v>
                </c:pt>
                <c:pt idx="3386">
                  <c:v>-0.27170800000000001</c:v>
                </c:pt>
                <c:pt idx="3387">
                  <c:v>-0.29719699999999999</c:v>
                </c:pt>
                <c:pt idx="3388">
                  <c:v>-0.32173400000000002</c:v>
                </c:pt>
                <c:pt idx="3389">
                  <c:v>-0.34524300000000002</c:v>
                </c:pt>
                <c:pt idx="3390">
                  <c:v>-0.367649</c:v>
                </c:pt>
                <c:pt idx="3391">
                  <c:v>-0.38888</c:v>
                </c:pt>
                <c:pt idx="3392">
                  <c:v>-0.40887099999999998</c:v>
                </c:pt>
                <c:pt idx="3393">
                  <c:v>-0.42755500000000002</c:v>
                </c:pt>
                <c:pt idx="3394">
                  <c:v>-0.44487599999999999</c:v>
                </c:pt>
                <c:pt idx="3395">
                  <c:v>-0.46077499999999999</c:v>
                </c:pt>
                <c:pt idx="3396">
                  <c:v>-0.47520299999999999</c:v>
                </c:pt>
                <c:pt idx="3397">
                  <c:v>-0.48811300000000002</c:v>
                </c:pt>
                <c:pt idx="3398">
                  <c:v>-0.49946299999999999</c:v>
                </c:pt>
                <c:pt idx="3399">
                  <c:v>-0.50921499999999997</c:v>
                </c:pt>
                <c:pt idx="3400">
                  <c:v>-0.51733700000000005</c:v>
                </c:pt>
                <c:pt idx="3401">
                  <c:v>-0.52380099999999996</c:v>
                </c:pt>
                <c:pt idx="3402">
                  <c:v>-0.528586</c:v>
                </c:pt>
                <c:pt idx="3403">
                  <c:v>-0.53167399999999998</c:v>
                </c:pt>
                <c:pt idx="3404">
                  <c:v>-0.533053</c:v>
                </c:pt>
                <c:pt idx="3405">
                  <c:v>-0.532717</c:v>
                </c:pt>
                <c:pt idx="3406">
                  <c:v>-0.53066500000000005</c:v>
                </c:pt>
                <c:pt idx="3407">
                  <c:v>-0.52690099999999995</c:v>
                </c:pt>
                <c:pt idx="3408">
                  <c:v>-0.52143499999999998</c:v>
                </c:pt>
                <c:pt idx="3409">
                  <c:v>-0.51428200000000002</c:v>
                </c:pt>
                <c:pt idx="3410">
                  <c:v>-0.505463</c:v>
                </c:pt>
                <c:pt idx="3411">
                  <c:v>-0.495004</c:v>
                </c:pt>
                <c:pt idx="3412">
                  <c:v>-0.48293599999999998</c:v>
                </c:pt>
                <c:pt idx="3413">
                  <c:v>-0.46929599999999999</c:v>
                </c:pt>
                <c:pt idx="3414">
                  <c:v>-0.454125</c:v>
                </c:pt>
                <c:pt idx="3415">
                  <c:v>-0.43747200000000003</c:v>
                </c:pt>
                <c:pt idx="3416">
                  <c:v>-0.41938700000000001</c:v>
                </c:pt>
                <c:pt idx="3417">
                  <c:v>-0.39992699999999998</c:v>
                </c:pt>
                <c:pt idx="3418">
                  <c:v>-0.37915300000000002</c:v>
                </c:pt>
                <c:pt idx="3419">
                  <c:v>-0.35713200000000001</c:v>
                </c:pt>
                <c:pt idx="3420">
                  <c:v>-0.33393400000000001</c:v>
                </c:pt>
                <c:pt idx="3421">
                  <c:v>-0.30963200000000002</c:v>
                </c:pt>
                <c:pt idx="3422">
                  <c:v>-0.28430499999999997</c:v>
                </c:pt>
                <c:pt idx="3423">
                  <c:v>-0.25803500000000001</c:v>
                </c:pt>
                <c:pt idx="3424">
                  <c:v>-0.230905</c:v>
                </c:pt>
                <c:pt idx="3425">
                  <c:v>-0.20300299999999999</c:v>
                </c:pt>
                <c:pt idx="3426">
                  <c:v>-0.17442099999999999</c:v>
                </c:pt>
                <c:pt idx="3427">
                  <c:v>-0.14525199999999999</c:v>
                </c:pt>
                <c:pt idx="3428">
                  <c:v>-0.115592</c:v>
                </c:pt>
                <c:pt idx="3429">
                  <c:v>-8.5538000000000003E-2</c:v>
                </c:pt>
                <c:pt idx="3430">
                  <c:v>-5.5189000000000002E-2</c:v>
                </c:pt>
                <c:pt idx="3431">
                  <c:v>-2.4646000000000001E-2</c:v>
                </c:pt>
                <c:pt idx="3432">
                  <c:v>5.9899999999999997E-3</c:v>
                </c:pt>
                <c:pt idx="3433">
                  <c:v>3.6617999999999998E-2</c:v>
                </c:pt>
                <c:pt idx="3434">
                  <c:v>6.7137000000000002E-2</c:v>
                </c:pt>
                <c:pt idx="3435">
                  <c:v>9.7444000000000003E-2</c:v>
                </c:pt>
                <c:pt idx="3436">
                  <c:v>0.12744</c:v>
                </c:pt>
                <c:pt idx="3437">
                  <c:v>0.157024</c:v>
                </c:pt>
                <c:pt idx="3438">
                  <c:v>0.18609800000000001</c:v>
                </c:pt>
                <c:pt idx="3439">
                  <c:v>0.21456600000000001</c:v>
                </c:pt>
                <c:pt idx="3440">
                  <c:v>0.24233199999999999</c:v>
                </c:pt>
                <c:pt idx="3441">
                  <c:v>0.26930399999999999</c:v>
                </c:pt>
                <c:pt idx="3442">
                  <c:v>0.29539399999999999</c:v>
                </c:pt>
                <c:pt idx="3443">
                  <c:v>0.32051200000000002</c:v>
                </c:pt>
                <c:pt idx="3444">
                  <c:v>0.344578</c:v>
                </c:pt>
                <c:pt idx="3445">
                  <c:v>0.36751</c:v>
                </c:pt>
                <c:pt idx="3446">
                  <c:v>0.389233</c:v>
                </c:pt>
                <c:pt idx="3447">
                  <c:v>0.40967599999999998</c:v>
                </c:pt>
                <c:pt idx="3448">
                  <c:v>0.42876999999999998</c:v>
                </c:pt>
                <c:pt idx="3449">
                  <c:v>0.44645400000000002</c:v>
                </c:pt>
                <c:pt idx="3450">
                  <c:v>0.462669</c:v>
                </c:pt>
                <c:pt idx="3451">
                  <c:v>0.47736200000000001</c:v>
                </c:pt>
                <c:pt idx="3452">
                  <c:v>0.49048700000000001</c:v>
                </c:pt>
                <c:pt idx="3453">
                  <c:v>0.502</c:v>
                </c:pt>
                <c:pt idx="3454">
                  <c:v>0.51186600000000004</c:v>
                </c:pt>
                <c:pt idx="3455">
                  <c:v>0.52005199999999996</c:v>
                </c:pt>
                <c:pt idx="3456">
                  <c:v>0.52653300000000003</c:v>
                </c:pt>
                <c:pt idx="3457">
                  <c:v>0.53129099999999996</c:v>
                </c:pt>
                <c:pt idx="3458">
                  <c:v>0.53430999999999995</c:v>
                </c:pt>
                <c:pt idx="3459">
                  <c:v>0.53558300000000003</c:v>
                </c:pt>
                <c:pt idx="3460">
                  <c:v>0.53510800000000003</c:v>
                </c:pt>
                <c:pt idx="3461">
                  <c:v>0.53288800000000003</c:v>
                </c:pt>
                <c:pt idx="3462">
                  <c:v>0.52893299999999999</c:v>
                </c:pt>
                <c:pt idx="3463">
                  <c:v>0.52325699999999997</c:v>
                </c:pt>
                <c:pt idx="3464">
                  <c:v>0.51588199999999995</c:v>
                </c:pt>
                <c:pt idx="3465">
                  <c:v>0.50683500000000004</c:v>
                </c:pt>
                <c:pt idx="3466">
                  <c:v>0.49614599999999998</c:v>
                </c:pt>
                <c:pt idx="3467">
                  <c:v>0.483852</c:v>
                </c:pt>
                <c:pt idx="3468">
                  <c:v>0.469997</c:v>
                </c:pt>
                <c:pt idx="3469">
                  <c:v>0.454627</c:v>
                </c:pt>
                <c:pt idx="3470">
                  <c:v>0.43779400000000002</c:v>
                </c:pt>
                <c:pt idx="3471">
                  <c:v>0.41955399999999998</c:v>
                </c:pt>
                <c:pt idx="3472">
                  <c:v>0.39996900000000002</c:v>
                </c:pt>
                <c:pt idx="3473">
                  <c:v>0.379104</c:v>
                </c:pt>
                <c:pt idx="3474">
                  <c:v>0.35702800000000001</c:v>
                </c:pt>
                <c:pt idx="3475">
                  <c:v>0.333814</c:v>
                </c:pt>
                <c:pt idx="3476">
                  <c:v>0.30953700000000001</c:v>
                </c:pt>
                <c:pt idx="3477">
                  <c:v>0.28427799999999998</c:v>
                </c:pt>
                <c:pt idx="3478">
                  <c:v>0.25811899999999999</c:v>
                </c:pt>
                <c:pt idx="3479">
                  <c:v>0.23114499999999999</c:v>
                </c:pt>
                <c:pt idx="3480">
                  <c:v>0.20344300000000001</c:v>
                </c:pt>
                <c:pt idx="3481">
                  <c:v>0.17510300000000001</c:v>
                </c:pt>
                <c:pt idx="3482">
                  <c:v>0.14621600000000001</c:v>
                </c:pt>
                <c:pt idx="3483">
                  <c:v>0.11687500000000001</c:v>
                </c:pt>
                <c:pt idx="3484">
                  <c:v>8.7173E-2</c:v>
                </c:pt>
                <c:pt idx="3485">
                  <c:v>5.7207000000000001E-2</c:v>
                </c:pt>
                <c:pt idx="3486">
                  <c:v>2.7071000000000001E-2</c:v>
                </c:pt>
                <c:pt idx="3487">
                  <c:v>-3.1389999999999999E-3</c:v>
                </c:pt>
                <c:pt idx="3488">
                  <c:v>-3.3327000000000002E-2</c:v>
                </c:pt>
                <c:pt idx="3489">
                  <c:v>-6.3395999999999994E-2</c:v>
                </c:pt>
                <c:pt idx="3490">
                  <c:v>-9.3252000000000002E-2</c:v>
                </c:pt>
                <c:pt idx="3491">
                  <c:v>-0.12280099999999999</c:v>
                </c:pt>
                <c:pt idx="3492">
                  <c:v>-0.151949</c:v>
                </c:pt>
                <c:pt idx="3493">
                  <c:v>-0.18060300000000001</c:v>
                </c:pt>
                <c:pt idx="3494">
                  <c:v>-0.208674</c:v>
                </c:pt>
                <c:pt idx="3495">
                  <c:v>-0.23607300000000001</c:v>
                </c:pt>
                <c:pt idx="3496">
                  <c:v>-0.262714</c:v>
                </c:pt>
                <c:pt idx="3497">
                  <c:v>-0.28851199999999999</c:v>
                </c:pt>
                <c:pt idx="3498">
                  <c:v>-0.31338700000000003</c:v>
                </c:pt>
                <c:pt idx="3499">
                  <c:v>-0.33725899999999998</c:v>
                </c:pt>
                <c:pt idx="3500">
                  <c:v>-0.36005300000000001</c:v>
                </c:pt>
                <c:pt idx="3501">
                  <c:v>-0.38169799999999998</c:v>
                </c:pt>
                <c:pt idx="3502">
                  <c:v>-0.40212300000000001</c:v>
                </c:pt>
                <c:pt idx="3503">
                  <c:v>-0.421265</c:v>
                </c:pt>
                <c:pt idx="3504">
                  <c:v>-0.43906200000000001</c:v>
                </c:pt>
                <c:pt idx="3505">
                  <c:v>-0.45545799999999997</c:v>
                </c:pt>
                <c:pt idx="3506">
                  <c:v>-0.47039900000000001</c:v>
                </c:pt>
                <c:pt idx="3507">
                  <c:v>-0.48383700000000002</c:v>
                </c:pt>
                <c:pt idx="3508">
                  <c:v>-0.49573</c:v>
                </c:pt>
                <c:pt idx="3509">
                  <c:v>-0.50603600000000004</c:v>
                </c:pt>
                <c:pt idx="3510">
                  <c:v>-0.51472399999999996</c:v>
                </c:pt>
                <c:pt idx="3511">
                  <c:v>-0.52176199999999995</c:v>
                </c:pt>
                <c:pt idx="3512">
                  <c:v>-0.52712899999999996</c:v>
                </c:pt>
                <c:pt idx="3513">
                  <c:v>-0.53080300000000002</c:v>
                </c:pt>
                <c:pt idx="3514">
                  <c:v>-0.53277200000000002</c:v>
                </c:pt>
                <c:pt idx="3515">
                  <c:v>-0.53302799999999995</c:v>
                </c:pt>
                <c:pt idx="3516">
                  <c:v>-0.53156800000000004</c:v>
                </c:pt>
                <c:pt idx="3517">
                  <c:v>-0.528393</c:v>
                </c:pt>
                <c:pt idx="3518">
                  <c:v>-0.52351300000000001</c:v>
                </c:pt>
                <c:pt idx="3519">
                  <c:v>-0.51693999999999996</c:v>
                </c:pt>
                <c:pt idx="3520">
                  <c:v>-0.50869200000000003</c:v>
                </c:pt>
                <c:pt idx="3521">
                  <c:v>-0.49879600000000002</c:v>
                </c:pt>
                <c:pt idx="3522">
                  <c:v>-0.48727900000000002</c:v>
                </c:pt>
                <c:pt idx="3523">
                  <c:v>-0.47417599999999999</c:v>
                </c:pt>
                <c:pt idx="3524">
                  <c:v>-0.45952799999999999</c:v>
                </c:pt>
                <c:pt idx="3525">
                  <c:v>-0.44338100000000003</c:v>
                </c:pt>
                <c:pt idx="3526">
                  <c:v>-0.42578300000000002</c:v>
                </c:pt>
                <c:pt idx="3527">
                  <c:v>-0.40678999999999998</c:v>
                </c:pt>
                <c:pt idx="3528">
                  <c:v>-0.386463</c:v>
                </c:pt>
                <c:pt idx="3529">
                  <c:v>-0.36486400000000002</c:v>
                </c:pt>
                <c:pt idx="3530">
                  <c:v>-0.34206300000000001</c:v>
                </c:pt>
                <c:pt idx="3531">
                  <c:v>-0.31813399999999997</c:v>
                </c:pt>
                <c:pt idx="3532">
                  <c:v>-0.29315099999999999</c:v>
                </c:pt>
                <c:pt idx="3533">
                  <c:v>-0.26719700000000002</c:v>
                </c:pt>
                <c:pt idx="3534">
                  <c:v>-0.24035300000000001</c:v>
                </c:pt>
                <c:pt idx="3535">
                  <c:v>-0.21270800000000001</c:v>
                </c:pt>
                <c:pt idx="3536">
                  <c:v>-0.18435000000000001</c:v>
                </c:pt>
                <c:pt idx="3537">
                  <c:v>-0.15537300000000001</c:v>
                </c:pt>
                <c:pt idx="3538">
                  <c:v>-0.12587100000000001</c:v>
                </c:pt>
                <c:pt idx="3539">
                  <c:v>-9.5940999999999999E-2</c:v>
                </c:pt>
                <c:pt idx="3540">
                  <c:v>-6.5683000000000005E-2</c:v>
                </c:pt>
                <c:pt idx="3541">
                  <c:v>-3.5195999999999998E-2</c:v>
                </c:pt>
                <c:pt idx="3542">
                  <c:v>-4.5799999999999999E-3</c:v>
                </c:pt>
                <c:pt idx="3543">
                  <c:v>2.6061999999999998E-2</c:v>
                </c:pt>
                <c:pt idx="3544">
                  <c:v>5.663E-2</c:v>
                </c:pt>
                <c:pt idx="3545">
                  <c:v>8.7022000000000002E-2</c:v>
                </c:pt>
                <c:pt idx="3546">
                  <c:v>0.117136</c:v>
                </c:pt>
                <c:pt idx="3547">
                  <c:v>0.146873</c:v>
                </c:pt>
                <c:pt idx="3548">
                  <c:v>0.17613500000000001</c:v>
                </c:pt>
                <c:pt idx="3549">
                  <c:v>0.204822</c:v>
                </c:pt>
                <c:pt idx="3550">
                  <c:v>0.23284099999999999</c:v>
                </c:pt>
                <c:pt idx="3551">
                  <c:v>0.26009700000000002</c:v>
                </c:pt>
                <c:pt idx="3552">
                  <c:v>0.28650100000000001</c:v>
                </c:pt>
                <c:pt idx="3553">
                  <c:v>0.31196400000000002</c:v>
                </c:pt>
                <c:pt idx="3554">
                  <c:v>0.33640199999999998</c:v>
                </c:pt>
                <c:pt idx="3555">
                  <c:v>0.35973300000000002</c:v>
                </c:pt>
                <c:pt idx="3556">
                  <c:v>0.381882</c:v>
                </c:pt>
                <c:pt idx="3557">
                  <c:v>0.40277400000000002</c:v>
                </c:pt>
                <c:pt idx="3558">
                  <c:v>0.42233999999999999</c:v>
                </c:pt>
                <c:pt idx="3559">
                  <c:v>0.44051699999999999</c:v>
                </c:pt>
                <c:pt idx="3560">
                  <c:v>0.45724500000000001</c:v>
                </c:pt>
                <c:pt idx="3561">
                  <c:v>0.47246899999999997</c:v>
                </c:pt>
                <c:pt idx="3562">
                  <c:v>0.48614000000000002</c:v>
                </c:pt>
                <c:pt idx="3563">
                  <c:v>0.49821300000000002</c:v>
                </c:pt>
                <c:pt idx="3564">
                  <c:v>0.50865000000000005</c:v>
                </c:pt>
                <c:pt idx="3565">
                  <c:v>0.51741899999999996</c:v>
                </c:pt>
                <c:pt idx="3566">
                  <c:v>0.52449100000000004</c:v>
                </c:pt>
                <c:pt idx="3567">
                  <c:v>0.52984399999999998</c:v>
                </c:pt>
                <c:pt idx="3568">
                  <c:v>0.53346400000000005</c:v>
                </c:pt>
                <c:pt idx="3569">
                  <c:v>0.53534000000000004</c:v>
                </c:pt>
                <c:pt idx="3570">
                  <c:v>0.53546800000000006</c:v>
                </c:pt>
                <c:pt idx="3571">
                  <c:v>0.53384799999999999</c:v>
                </c:pt>
                <c:pt idx="3572">
                  <c:v>0.53049000000000002</c:v>
                </c:pt>
                <c:pt idx="3573">
                  <c:v>0.52540600000000004</c:v>
                </c:pt>
                <c:pt idx="3574">
                  <c:v>0.51861400000000002</c:v>
                </c:pt>
                <c:pt idx="3575">
                  <c:v>0.51014000000000004</c:v>
                </c:pt>
                <c:pt idx="3576">
                  <c:v>0.50001300000000004</c:v>
                </c:pt>
                <c:pt idx="3577">
                  <c:v>0.48826799999999998</c:v>
                </c:pt>
                <c:pt idx="3578">
                  <c:v>0.47494700000000001</c:v>
                </c:pt>
                <c:pt idx="3579">
                  <c:v>0.46009299999999997</c:v>
                </c:pt>
                <c:pt idx="3580">
                  <c:v>0.44375799999999999</c:v>
                </c:pt>
                <c:pt idx="3581">
                  <c:v>0.42599700000000001</c:v>
                </c:pt>
                <c:pt idx="3582">
                  <c:v>0.40686899999999998</c:v>
                </c:pt>
                <c:pt idx="3583">
                  <c:v>0.386438</c:v>
                </c:pt>
                <c:pt idx="3584">
                  <c:v>0.36477199999999999</c:v>
                </c:pt>
                <c:pt idx="3585">
                  <c:v>0.34194099999999999</c:v>
                </c:pt>
                <c:pt idx="3586">
                  <c:v>0.31802200000000003</c:v>
                </c:pt>
                <c:pt idx="3587">
                  <c:v>0.29309299999999999</c:v>
                </c:pt>
                <c:pt idx="3588">
                  <c:v>0.267235</c:v>
                </c:pt>
                <c:pt idx="3589">
                  <c:v>0.240532</c:v>
                </c:pt>
                <c:pt idx="3590">
                  <c:v>0.21307100000000001</c:v>
                </c:pt>
                <c:pt idx="3591">
                  <c:v>0.18493999999999999</c:v>
                </c:pt>
                <c:pt idx="3592">
                  <c:v>0.15623200000000001</c:v>
                </c:pt>
                <c:pt idx="3593">
                  <c:v>0.12703600000000001</c:v>
                </c:pt>
                <c:pt idx="3594">
                  <c:v>9.7448999999999994E-2</c:v>
                </c:pt>
                <c:pt idx="3595">
                  <c:v>6.7562999999999998E-2</c:v>
                </c:pt>
                <c:pt idx="3596">
                  <c:v>3.7474E-2</c:v>
                </c:pt>
                <c:pt idx="3597">
                  <c:v>7.2789999999999999E-3</c:v>
                </c:pt>
                <c:pt idx="3598">
                  <c:v>-2.2926999999999999E-2</c:v>
                </c:pt>
                <c:pt idx="3599">
                  <c:v>-5.3047999999999998E-2</c:v>
                </c:pt>
                <c:pt idx="3600">
                  <c:v>-8.2988000000000006E-2</c:v>
                </c:pt>
                <c:pt idx="3601">
                  <c:v>-0.112654</c:v>
                </c:pt>
                <c:pt idx="3602">
                  <c:v>-0.14194999999999999</c:v>
                </c:pt>
                <c:pt idx="3603">
                  <c:v>-0.17078499999999999</c:v>
                </c:pt>
                <c:pt idx="3604">
                  <c:v>-0.19906699999999999</c:v>
                </c:pt>
                <c:pt idx="3605">
                  <c:v>-0.22670799999999999</c:v>
                </c:pt>
                <c:pt idx="3606">
                  <c:v>-0.25362000000000001</c:v>
                </c:pt>
                <c:pt idx="3607">
                  <c:v>-0.27971800000000002</c:v>
                </c:pt>
                <c:pt idx="3608">
                  <c:v>-0.30492000000000002</c:v>
                </c:pt>
                <c:pt idx="3609">
                  <c:v>-0.32914700000000002</c:v>
                </c:pt>
                <c:pt idx="3610">
                  <c:v>-0.352321</c:v>
                </c:pt>
                <c:pt idx="3611">
                  <c:v>-0.37436999999999998</c:v>
                </c:pt>
                <c:pt idx="3612">
                  <c:v>-0.39522299999999999</c:v>
                </c:pt>
                <c:pt idx="3613">
                  <c:v>-0.41481499999999999</c:v>
                </c:pt>
                <c:pt idx="3614">
                  <c:v>-0.43308200000000002</c:v>
                </c:pt>
                <c:pt idx="3615">
                  <c:v>-0.44996700000000001</c:v>
                </c:pt>
                <c:pt idx="3616">
                  <c:v>-0.465416</c:v>
                </c:pt>
                <c:pt idx="3617">
                  <c:v>-0.479377</c:v>
                </c:pt>
                <c:pt idx="3618">
                  <c:v>-0.49180699999999999</c:v>
                </c:pt>
                <c:pt idx="3619">
                  <c:v>-0.50266500000000003</c:v>
                </c:pt>
                <c:pt idx="3620">
                  <c:v>-0.51191399999999998</c:v>
                </c:pt>
                <c:pt idx="3621">
                  <c:v>-0.51952500000000001</c:v>
                </c:pt>
                <c:pt idx="3622">
                  <c:v>-0.52546999999999999</c:v>
                </c:pt>
                <c:pt idx="3623">
                  <c:v>-0.52972900000000001</c:v>
                </c:pt>
                <c:pt idx="3624">
                  <c:v>-0.53228799999999998</c:v>
                </c:pt>
                <c:pt idx="3625">
                  <c:v>-0.53313500000000003</c:v>
                </c:pt>
                <c:pt idx="3626">
                  <c:v>-0.53226700000000005</c:v>
                </c:pt>
                <c:pt idx="3627">
                  <c:v>-0.52968300000000001</c:v>
                </c:pt>
                <c:pt idx="3628">
                  <c:v>-0.52538899999999999</c:v>
                </c:pt>
                <c:pt idx="3629">
                  <c:v>-0.51939800000000003</c:v>
                </c:pt>
                <c:pt idx="3630">
                  <c:v>-0.51172499999999999</c:v>
                </c:pt>
                <c:pt idx="3631">
                  <c:v>-0.50239400000000001</c:v>
                </c:pt>
                <c:pt idx="3632">
                  <c:v>-0.49143199999999998</c:v>
                </c:pt>
                <c:pt idx="3633">
                  <c:v>-0.47887200000000002</c:v>
                </c:pt>
                <c:pt idx="3634">
                  <c:v>-0.46475300000000003</c:v>
                </c:pt>
                <c:pt idx="3635">
                  <c:v>-0.44911699999999999</c:v>
                </c:pt>
                <c:pt idx="3636">
                  <c:v>-0.43201299999999998</c:v>
                </c:pt>
                <c:pt idx="3637">
                  <c:v>-0.413495</c:v>
                </c:pt>
                <c:pt idx="3638">
                  <c:v>-0.393621</c:v>
                </c:pt>
                <c:pt idx="3639">
                  <c:v>-0.37245299999999998</c:v>
                </c:pt>
                <c:pt idx="3640">
                  <c:v>-0.35005900000000001</c:v>
                </c:pt>
                <c:pt idx="3641">
                  <c:v>-0.32651000000000002</c:v>
                </c:pt>
                <c:pt idx="3642">
                  <c:v>-0.30188100000000001</c:v>
                </c:pt>
                <c:pt idx="3643">
                  <c:v>-0.27625300000000003</c:v>
                </c:pt>
                <c:pt idx="3644">
                  <c:v>-0.24970600000000001</c:v>
                </c:pt>
                <c:pt idx="3645">
                  <c:v>-0.222327</c:v>
                </c:pt>
                <c:pt idx="3646">
                  <c:v>-0.19420499999999999</c:v>
                </c:pt>
                <c:pt idx="3647">
                  <c:v>-0.16543099999999999</c:v>
                </c:pt>
                <c:pt idx="3648">
                  <c:v>-0.136099</c:v>
                </c:pt>
                <c:pt idx="3649">
                  <c:v>-0.106306</c:v>
                </c:pt>
                <c:pt idx="3650">
                  <c:v>-7.6149999999999995E-2</c:v>
                </c:pt>
                <c:pt idx="3651">
                  <c:v>-4.573E-2</c:v>
                </c:pt>
                <c:pt idx="3652">
                  <c:v>-1.5147000000000001E-2</c:v>
                </c:pt>
                <c:pt idx="3653">
                  <c:v>1.5498E-2</c:v>
                </c:pt>
                <c:pt idx="3654">
                  <c:v>4.6102999999999998E-2</c:v>
                </c:pt>
                <c:pt idx="3655">
                  <c:v>7.6566999999999996E-2</c:v>
                </c:pt>
                <c:pt idx="3656">
                  <c:v>0.10678799999999999</c:v>
                </c:pt>
                <c:pt idx="3657">
                  <c:v>0.13666700000000001</c:v>
                </c:pt>
                <c:pt idx="3658">
                  <c:v>0.166103</c:v>
                </c:pt>
                <c:pt idx="3659">
                  <c:v>0.19499900000000001</c:v>
                </c:pt>
                <c:pt idx="3660">
                  <c:v>0.22325900000000001</c:v>
                </c:pt>
                <c:pt idx="3661">
                  <c:v>0.25078899999999998</c:v>
                </c:pt>
                <c:pt idx="3662">
                  <c:v>0.27749699999999999</c:v>
                </c:pt>
                <c:pt idx="3663">
                  <c:v>0.30329400000000001</c:v>
                </c:pt>
                <c:pt idx="3664">
                  <c:v>0.328094</c:v>
                </c:pt>
                <c:pt idx="3665">
                  <c:v>0.35181699999999999</c:v>
                </c:pt>
                <c:pt idx="3666">
                  <c:v>0.37438199999999999</c:v>
                </c:pt>
                <c:pt idx="3667">
                  <c:v>0.39571499999999998</c:v>
                </c:pt>
                <c:pt idx="3668">
                  <c:v>0.415746</c:v>
                </c:pt>
                <c:pt idx="3669">
                  <c:v>0.43440899999999999</c:v>
                </c:pt>
                <c:pt idx="3670">
                  <c:v>0.45164300000000002</c:v>
                </c:pt>
                <c:pt idx="3671">
                  <c:v>0.467391</c:v>
                </c:pt>
                <c:pt idx="3672">
                  <c:v>0.481603</c:v>
                </c:pt>
                <c:pt idx="3673">
                  <c:v>0.49423099999999998</c:v>
                </c:pt>
                <c:pt idx="3674">
                  <c:v>0.50523700000000005</c:v>
                </c:pt>
                <c:pt idx="3675">
                  <c:v>0.51458400000000004</c:v>
                </c:pt>
                <c:pt idx="3676">
                  <c:v>0.52224400000000004</c:v>
                </c:pt>
                <c:pt idx="3677">
                  <c:v>0.52819199999999999</c:v>
                </c:pt>
                <c:pt idx="3678">
                  <c:v>0.532412</c:v>
                </c:pt>
                <c:pt idx="3679">
                  <c:v>0.53488899999999995</c:v>
                </c:pt>
                <c:pt idx="3680">
                  <c:v>0.53561999999999999</c:v>
                </c:pt>
                <c:pt idx="3681">
                  <c:v>0.53460200000000002</c:v>
                </c:pt>
                <c:pt idx="3682">
                  <c:v>0.53184299999999995</c:v>
                </c:pt>
                <c:pt idx="3683">
                  <c:v>0.52735200000000004</c:v>
                </c:pt>
                <c:pt idx="3684">
                  <c:v>0.521146</c:v>
                </c:pt>
                <c:pt idx="3685">
                  <c:v>0.51324899999999996</c:v>
                </c:pt>
                <c:pt idx="3686">
                  <c:v>0.50368900000000005</c:v>
                </c:pt>
                <c:pt idx="3687">
                  <c:v>0.49249799999999999</c:v>
                </c:pt>
                <c:pt idx="3688">
                  <c:v>0.479715</c:v>
                </c:pt>
                <c:pt idx="3689">
                  <c:v>0.46538400000000002</c:v>
                </c:pt>
                <c:pt idx="3690">
                  <c:v>0.44955400000000001</c:v>
                </c:pt>
                <c:pt idx="3691">
                  <c:v>0.432278</c:v>
                </c:pt>
                <c:pt idx="3692">
                  <c:v>0.41361500000000001</c:v>
                </c:pt>
                <c:pt idx="3693">
                  <c:v>0.393625</c:v>
                </c:pt>
                <c:pt idx="3694">
                  <c:v>0.37237700000000001</c:v>
                </c:pt>
                <c:pt idx="3695">
                  <c:v>0.349939</c:v>
                </c:pt>
                <c:pt idx="3696">
                  <c:v>0.32638699999999998</c:v>
                </c:pt>
                <c:pt idx="3697">
                  <c:v>0.30179699999999998</c:v>
                </c:pt>
                <c:pt idx="3698">
                  <c:v>0.27625</c:v>
                </c:pt>
                <c:pt idx="3699">
                  <c:v>0.249829</c:v>
                </c:pt>
                <c:pt idx="3700">
                  <c:v>0.22261900000000001</c:v>
                </c:pt>
                <c:pt idx="3701">
                  <c:v>0.19470999999999999</c:v>
                </c:pt>
                <c:pt idx="3702">
                  <c:v>0.16619</c:v>
                </c:pt>
                <c:pt idx="3703">
                  <c:v>0.137152</c:v>
                </c:pt>
                <c:pt idx="3704">
                  <c:v>0.10768900000000001</c:v>
                </c:pt>
                <c:pt idx="3705">
                  <c:v>7.7895000000000006E-2</c:v>
                </c:pt>
                <c:pt idx="3706">
                  <c:v>4.7864999999999998E-2</c:v>
                </c:pt>
                <c:pt idx="3707">
                  <c:v>1.7696E-2</c:v>
                </c:pt>
                <c:pt idx="3708">
                  <c:v>-1.2517E-2</c:v>
                </c:pt>
                <c:pt idx="3709">
                  <c:v>-4.2678000000000001E-2</c:v>
                </c:pt>
                <c:pt idx="3710">
                  <c:v>-7.2691000000000006E-2</c:v>
                </c:pt>
                <c:pt idx="3711">
                  <c:v>-0.102462</c:v>
                </c:pt>
                <c:pt idx="3712">
                  <c:v>-0.13189600000000001</c:v>
                </c:pt>
                <c:pt idx="3713">
                  <c:v>-0.16090099999999999</c:v>
                </c:pt>
                <c:pt idx="3714">
                  <c:v>-0.189384</c:v>
                </c:pt>
                <c:pt idx="3715">
                  <c:v>-0.217256</c:v>
                </c:pt>
                <c:pt idx="3716">
                  <c:v>-0.24442900000000001</c:v>
                </c:pt>
                <c:pt idx="3717">
                  <c:v>-0.27081699999999997</c:v>
                </c:pt>
                <c:pt idx="3718">
                  <c:v>-0.29633700000000002</c:v>
                </c:pt>
                <c:pt idx="3719">
                  <c:v>-0.320909</c:v>
                </c:pt>
                <c:pt idx="3720">
                  <c:v>-0.34445399999999998</c:v>
                </c:pt>
                <c:pt idx="3721">
                  <c:v>-0.36689899999999998</c:v>
                </c:pt>
                <c:pt idx="3722">
                  <c:v>-0.38817200000000002</c:v>
                </c:pt>
                <c:pt idx="3723">
                  <c:v>-0.40820600000000001</c:v>
                </c:pt>
                <c:pt idx="3724">
                  <c:v>-0.42693700000000001</c:v>
                </c:pt>
                <c:pt idx="3725">
                  <c:v>-0.44430500000000001</c:v>
                </c:pt>
                <c:pt idx="3726">
                  <c:v>-0.46025500000000003</c:v>
                </c:pt>
                <c:pt idx="3727">
                  <c:v>-0.47473500000000002</c:v>
                </c:pt>
                <c:pt idx="3728">
                  <c:v>-0.48769800000000002</c:v>
                </c:pt>
                <c:pt idx="3729">
                  <c:v>-0.49910199999999999</c:v>
                </c:pt>
                <c:pt idx="3730">
                  <c:v>-0.50890999999999997</c:v>
                </c:pt>
                <c:pt idx="3731">
                  <c:v>-0.51708799999999999</c:v>
                </c:pt>
                <c:pt idx="3732">
                  <c:v>-0.52361000000000002</c:v>
                </c:pt>
                <c:pt idx="3733">
                  <c:v>-0.52845299999999995</c:v>
                </c:pt>
                <c:pt idx="3734">
                  <c:v>-0.53159999999999996</c:v>
                </c:pt>
                <c:pt idx="3735">
                  <c:v>-0.53303800000000001</c:v>
                </c:pt>
                <c:pt idx="3736">
                  <c:v>-0.53276100000000004</c:v>
                </c:pt>
                <c:pt idx="3737">
                  <c:v>-0.53076800000000002</c:v>
                </c:pt>
                <c:pt idx="3738">
                  <c:v>-0.52706299999999995</c:v>
                </c:pt>
                <c:pt idx="3739">
                  <c:v>-0.52165600000000001</c:v>
                </c:pt>
                <c:pt idx="3740">
                  <c:v>-0.51456100000000005</c:v>
                </c:pt>
                <c:pt idx="3741">
                  <c:v>-0.505799</c:v>
                </c:pt>
                <c:pt idx="3742">
                  <c:v>-0.495396</c:v>
                </c:pt>
                <c:pt idx="3743">
                  <c:v>-0.48338300000000001</c:v>
                </c:pt>
                <c:pt idx="3744">
                  <c:v>-0.46979599999999999</c:v>
                </c:pt>
                <c:pt idx="3745">
                  <c:v>-0.45467800000000003</c:v>
                </c:pt>
                <c:pt idx="3746">
                  <c:v>-0.43807499999999999</c:v>
                </c:pt>
                <c:pt idx="3747">
                  <c:v>-0.42003800000000002</c:v>
                </c:pt>
                <c:pt idx="3748">
                  <c:v>-0.40062399999999998</c:v>
                </c:pt>
                <c:pt idx="3749">
                  <c:v>-0.37989499999999998</c:v>
                </c:pt>
                <c:pt idx="3750">
                  <c:v>-0.35791600000000001</c:v>
                </c:pt>
                <c:pt idx="3751">
                  <c:v>-0.33475700000000003</c:v>
                </c:pt>
                <c:pt idx="3752">
                  <c:v>-0.31049199999999999</c:v>
                </c:pt>
                <c:pt idx="3753">
                  <c:v>-0.28519899999999998</c:v>
                </c:pt>
                <c:pt idx="3754">
                  <c:v>-0.25896000000000002</c:v>
                </c:pt>
                <c:pt idx="3755">
                  <c:v>-0.23185800000000001</c:v>
                </c:pt>
                <c:pt idx="3756">
                  <c:v>-0.203982</c:v>
                </c:pt>
                <c:pt idx="3757">
                  <c:v>-0.17542199999999999</c:v>
                </c:pt>
                <c:pt idx="3758">
                  <c:v>-0.14627100000000001</c:v>
                </c:pt>
                <c:pt idx="3759">
                  <c:v>-0.11662599999999999</c:v>
                </c:pt>
                <c:pt idx="3760">
                  <c:v>-8.6583999999999994E-2</c:v>
                </c:pt>
                <c:pt idx="3761">
                  <c:v>-5.6244000000000002E-2</c:v>
                </c:pt>
                <c:pt idx="3762">
                  <c:v>-2.5706E-2</c:v>
                </c:pt>
                <c:pt idx="3763">
                  <c:v>4.9290000000000002E-3</c:v>
                </c:pt>
                <c:pt idx="3764">
                  <c:v>3.5559E-2</c:v>
                </c:pt>
                <c:pt idx="3765">
                  <c:v>6.6083000000000003E-2</c:v>
                </c:pt>
                <c:pt idx="3766">
                  <c:v>9.6398999999999999E-2</c:v>
                </c:pt>
                <c:pt idx="3767">
                  <c:v>0.12640799999999999</c:v>
                </c:pt>
                <c:pt idx="3768">
                  <c:v>0.15600800000000001</c:v>
                </c:pt>
                <c:pt idx="3769">
                  <c:v>0.18510099999999999</c:v>
                </c:pt>
                <c:pt idx="3770">
                  <c:v>0.213591</c:v>
                </c:pt>
                <c:pt idx="3771">
                  <c:v>0.24138299999999999</c:v>
                </c:pt>
                <c:pt idx="3772">
                  <c:v>0.26838400000000001</c:v>
                </c:pt>
                <c:pt idx="3773">
                  <c:v>0.29450500000000002</c:v>
                </c:pt>
                <c:pt idx="3774">
                  <c:v>0.31965900000000003</c:v>
                </c:pt>
                <c:pt idx="3775">
                  <c:v>0.34376200000000001</c:v>
                </c:pt>
                <c:pt idx="3776">
                  <c:v>0.36673499999999998</c:v>
                </c:pt>
                <c:pt idx="3777">
                  <c:v>0.38850099999999999</c:v>
                </c:pt>
                <c:pt idx="3778">
                  <c:v>0.40898899999999999</c:v>
                </c:pt>
                <c:pt idx="3779">
                  <c:v>0.42813099999999998</c:v>
                </c:pt>
                <c:pt idx="3780">
                  <c:v>0.44586399999999998</c:v>
                </c:pt>
                <c:pt idx="3781">
                  <c:v>0.46213100000000001</c:v>
                </c:pt>
                <c:pt idx="3782">
                  <c:v>0.47687800000000002</c:v>
                </c:pt>
                <c:pt idx="3783">
                  <c:v>0.49005700000000002</c:v>
                </c:pt>
                <c:pt idx="3784">
                  <c:v>0.50162700000000005</c:v>
                </c:pt>
                <c:pt idx="3785">
                  <c:v>0.51154900000000003</c:v>
                </c:pt>
                <c:pt idx="3786">
                  <c:v>0.51979399999999998</c:v>
                </c:pt>
                <c:pt idx="3787">
                  <c:v>0.526335</c:v>
                </c:pt>
                <c:pt idx="3788">
                  <c:v>0.53115199999999996</c:v>
                </c:pt>
                <c:pt idx="3789">
                  <c:v>0.53423100000000001</c:v>
                </c:pt>
                <c:pt idx="3790">
                  <c:v>0.53556499999999996</c:v>
                </c:pt>
                <c:pt idx="3791">
                  <c:v>0.53515000000000001</c:v>
                </c:pt>
                <c:pt idx="3792">
                  <c:v>0.53298999999999996</c:v>
                </c:pt>
                <c:pt idx="3793">
                  <c:v>0.52909399999999995</c:v>
                </c:pt>
                <c:pt idx="3794">
                  <c:v>0.523478</c:v>
                </c:pt>
                <c:pt idx="3795">
                  <c:v>0.51616099999999998</c:v>
                </c:pt>
                <c:pt idx="3796">
                  <c:v>0.50717000000000001</c:v>
                </c:pt>
                <c:pt idx="3797">
                  <c:v>0.49653799999999998</c:v>
                </c:pt>
                <c:pt idx="3798">
                  <c:v>0.48429899999999998</c:v>
                </c:pt>
                <c:pt idx="3799">
                  <c:v>0.470497</c:v>
                </c:pt>
                <c:pt idx="3800">
                  <c:v>0.45517800000000003</c:v>
                </c:pt>
                <c:pt idx="3801">
                  <c:v>0.43839400000000001</c:v>
                </c:pt>
                <c:pt idx="3802">
                  <c:v>0.42020299999999999</c:v>
                </c:pt>
                <c:pt idx="3803">
                  <c:v>0.40066299999999999</c:v>
                </c:pt>
                <c:pt idx="3804">
                  <c:v>0.37984099999999998</c:v>
                </c:pt>
                <c:pt idx="3805">
                  <c:v>0.35780600000000001</c:v>
                </c:pt>
                <c:pt idx="3806">
                  <c:v>0.33462900000000001</c:v>
                </c:pt>
                <c:pt idx="3807">
                  <c:v>0.310388</c:v>
                </c:pt>
                <c:pt idx="3808">
                  <c:v>0.28516200000000003</c:v>
                </c:pt>
                <c:pt idx="3809">
                  <c:v>0.25903199999999998</c:v>
                </c:pt>
                <c:pt idx="3810">
                  <c:v>0.23208500000000001</c:v>
                </c:pt>
                <c:pt idx="3811">
                  <c:v>0.204406</c:v>
                </c:pt>
                <c:pt idx="3812">
                  <c:v>0.17608699999999999</c:v>
                </c:pt>
                <c:pt idx="3813">
                  <c:v>0.14721699999999999</c:v>
                </c:pt>
                <c:pt idx="3814">
                  <c:v>0.11788999999999999</c:v>
                </c:pt>
                <c:pt idx="3815">
                  <c:v>8.8200000000000001E-2</c:v>
                </c:pt>
                <c:pt idx="3816">
                  <c:v>5.8241000000000001E-2</c:v>
                </c:pt>
                <c:pt idx="3817">
                  <c:v>2.8108999999999999E-2</c:v>
                </c:pt>
                <c:pt idx="3818">
                  <c:v>-2.0999999999999999E-3</c:v>
                </c:pt>
                <c:pt idx="3819">
                  <c:v>-3.2289999999999999E-2</c:v>
                </c:pt>
                <c:pt idx="3820">
                  <c:v>-6.2364999999999997E-2</c:v>
                </c:pt>
                <c:pt idx="3821">
                  <c:v>-9.2230000000000006E-2</c:v>
                </c:pt>
                <c:pt idx="3822">
                  <c:v>-0.121791</c:v>
                </c:pt>
                <c:pt idx="3823">
                  <c:v>-0.150954</c:v>
                </c:pt>
                <c:pt idx="3824">
                  <c:v>-0.17962700000000001</c:v>
                </c:pt>
                <c:pt idx="3825">
                  <c:v>-0.20771999999999999</c:v>
                </c:pt>
                <c:pt idx="3826">
                  <c:v>-0.23514399999999999</c:v>
                </c:pt>
                <c:pt idx="3827">
                  <c:v>-0.26181199999999999</c:v>
                </c:pt>
                <c:pt idx="3828">
                  <c:v>-0.28764099999999998</c:v>
                </c:pt>
                <c:pt idx="3829">
                  <c:v>-0.31254900000000002</c:v>
                </c:pt>
                <c:pt idx="3830">
                  <c:v>-0.33645700000000001</c:v>
                </c:pt>
                <c:pt idx="3831">
                  <c:v>-0.35928900000000003</c:v>
                </c:pt>
                <c:pt idx="3832">
                  <c:v>-0.38097399999999998</c:v>
                </c:pt>
                <c:pt idx="3833">
                  <c:v>-0.40144299999999999</c:v>
                </c:pt>
                <c:pt idx="3834">
                  <c:v>-0.42063</c:v>
                </c:pt>
                <c:pt idx="3835">
                  <c:v>-0.438475</c:v>
                </c:pt>
                <c:pt idx="3836">
                  <c:v>-0.45491999999999999</c:v>
                </c:pt>
                <c:pt idx="3837">
                  <c:v>-0.469912</c:v>
                </c:pt>
                <c:pt idx="3838">
                  <c:v>-0.48340300000000003</c:v>
                </c:pt>
                <c:pt idx="3839">
                  <c:v>-0.49534899999999998</c:v>
                </c:pt>
                <c:pt idx="3840">
                  <c:v>-0.50571100000000002</c:v>
                </c:pt>
                <c:pt idx="3841">
                  <c:v>-0.514455</c:v>
                </c:pt>
                <c:pt idx="3842">
                  <c:v>-0.52155099999999999</c:v>
                </c:pt>
                <c:pt idx="3843">
                  <c:v>-0.52697499999999997</c:v>
                </c:pt>
                <c:pt idx="3844">
                  <c:v>-0.53070799999999996</c:v>
                </c:pt>
                <c:pt idx="3845">
                  <c:v>-0.53273599999999999</c:v>
                </c:pt>
                <c:pt idx="3846">
                  <c:v>-0.53305100000000005</c:v>
                </c:pt>
                <c:pt idx="3847">
                  <c:v>-0.53164999999999996</c:v>
                </c:pt>
                <c:pt idx="3848">
                  <c:v>-0.52853499999999998</c:v>
                </c:pt>
                <c:pt idx="3849">
                  <c:v>-0.52371299999999998</c:v>
                </c:pt>
                <c:pt idx="3850">
                  <c:v>-0.51719800000000005</c:v>
                </c:pt>
                <c:pt idx="3851">
                  <c:v>-0.50900800000000002</c:v>
                </c:pt>
                <c:pt idx="3852">
                  <c:v>-0.499168</c:v>
                </c:pt>
                <c:pt idx="3853">
                  <c:v>-0.48770599999999997</c:v>
                </c:pt>
                <c:pt idx="3854">
                  <c:v>-0.47465800000000002</c:v>
                </c:pt>
                <c:pt idx="3855">
                  <c:v>-0.46006200000000003</c:v>
                </c:pt>
                <c:pt idx="3856">
                  <c:v>-0.44396600000000003</c:v>
                </c:pt>
                <c:pt idx="3857">
                  <c:v>-0.42641699999999999</c:v>
                </c:pt>
                <c:pt idx="3858">
                  <c:v>-0.407472</c:v>
                </c:pt>
                <c:pt idx="3859">
                  <c:v>-0.38718900000000001</c:v>
                </c:pt>
                <c:pt idx="3860">
                  <c:v>-0.36563299999999999</c:v>
                </c:pt>
                <c:pt idx="3861">
                  <c:v>-0.34287299999999998</c:v>
                </c:pt>
                <c:pt idx="3862">
                  <c:v>-0.31897999999999999</c:v>
                </c:pt>
                <c:pt idx="3863">
                  <c:v>-0.29403299999999999</c:v>
                </c:pt>
                <c:pt idx="3864">
                  <c:v>-0.26811099999999999</c:v>
                </c:pt>
                <c:pt idx="3865">
                  <c:v>-0.24129700000000001</c:v>
                </c:pt>
                <c:pt idx="3866">
                  <c:v>-0.21367700000000001</c:v>
                </c:pt>
                <c:pt idx="3867">
                  <c:v>-0.18534300000000001</c:v>
                </c:pt>
                <c:pt idx="3868">
                  <c:v>-0.156385</c:v>
                </c:pt>
                <c:pt idx="3869">
                  <c:v>-0.12690000000000001</c:v>
                </c:pt>
                <c:pt idx="3870">
                  <c:v>-9.6983E-2</c:v>
                </c:pt>
                <c:pt idx="3871">
                  <c:v>-6.6735000000000003E-2</c:v>
                </c:pt>
                <c:pt idx="3872">
                  <c:v>-3.6254000000000002E-2</c:v>
                </c:pt>
                <c:pt idx="3873">
                  <c:v>-5.6410000000000002E-3</c:v>
                </c:pt>
                <c:pt idx="3874">
                  <c:v>2.5003000000000001E-2</c:v>
                </c:pt>
                <c:pt idx="3875">
                  <c:v>5.5574999999999999E-2</c:v>
                </c:pt>
                <c:pt idx="3876">
                  <c:v>8.5973999999999995E-2</c:v>
                </c:pt>
                <c:pt idx="3877">
                  <c:v>0.11609999999999999</c:v>
                </c:pt>
                <c:pt idx="3878">
                  <c:v>0.14585200000000001</c:v>
                </c:pt>
                <c:pt idx="3879">
                  <c:v>0.17513100000000001</c:v>
                </c:pt>
                <c:pt idx="3880">
                  <c:v>0.20383999999999999</c:v>
                </c:pt>
                <c:pt idx="3881">
                  <c:v>0.23188300000000001</c:v>
                </c:pt>
                <c:pt idx="3882">
                  <c:v>0.25916699999999998</c:v>
                </c:pt>
                <c:pt idx="3883">
                  <c:v>0.28560200000000002</c:v>
                </c:pt>
                <c:pt idx="3884">
                  <c:v>0.31109900000000001</c:v>
                </c:pt>
                <c:pt idx="3885">
                  <c:v>0.33557300000000001</c:v>
                </c:pt>
                <c:pt idx="3886">
                  <c:v>0.35894500000000001</c:v>
                </c:pt>
                <c:pt idx="3887">
                  <c:v>0.381135</c:v>
                </c:pt>
                <c:pt idx="3888">
                  <c:v>0.40207199999999998</c:v>
                </c:pt>
                <c:pt idx="3889">
                  <c:v>0.42168499999999998</c:v>
                </c:pt>
                <c:pt idx="3890">
                  <c:v>0.439911</c:v>
                </c:pt>
                <c:pt idx="3891">
                  <c:v>0.45668999999999998</c:v>
                </c:pt>
                <c:pt idx="3892">
                  <c:v>0.471966</c:v>
                </c:pt>
                <c:pt idx="3893">
                  <c:v>0.48569099999999998</c:v>
                </c:pt>
                <c:pt idx="3894">
                  <c:v>0.49781999999999998</c:v>
                </c:pt>
                <c:pt idx="3895">
                  <c:v>0.50831499999999996</c:v>
                </c:pt>
                <c:pt idx="3896">
                  <c:v>0.51714099999999996</c:v>
                </c:pt>
                <c:pt idx="3897">
                  <c:v>0.52427199999999996</c:v>
                </c:pt>
                <c:pt idx="3898">
                  <c:v>0.52968499999999996</c:v>
                </c:pt>
                <c:pt idx="3899">
                  <c:v>0.53336499999999998</c:v>
                </c:pt>
                <c:pt idx="3900">
                  <c:v>0.53530100000000003</c:v>
                </c:pt>
                <c:pt idx="3901">
                  <c:v>0.53548899999999999</c:v>
                </c:pt>
                <c:pt idx="3902">
                  <c:v>0.53393000000000002</c:v>
                </c:pt>
                <c:pt idx="3903">
                  <c:v>0.53063199999999999</c:v>
                </c:pt>
                <c:pt idx="3904">
                  <c:v>0.52560700000000005</c:v>
                </c:pt>
                <c:pt idx="3905">
                  <c:v>0.51887399999999995</c:v>
                </c:pt>
                <c:pt idx="3906">
                  <c:v>0.51045700000000005</c:v>
                </c:pt>
                <c:pt idx="3907">
                  <c:v>0.50038700000000003</c:v>
                </c:pt>
                <c:pt idx="3908">
                  <c:v>0.48869699999999999</c:v>
                </c:pt>
                <c:pt idx="3909">
                  <c:v>0.47542899999999999</c:v>
                </c:pt>
                <c:pt idx="3910">
                  <c:v>0.46062799999999998</c:v>
                </c:pt>
                <c:pt idx="3911">
                  <c:v>0.44434299999999999</c:v>
                </c:pt>
                <c:pt idx="3912">
                  <c:v>0.42663000000000001</c:v>
                </c:pt>
                <c:pt idx="3913">
                  <c:v>0.40754800000000002</c:v>
                </c:pt>
                <c:pt idx="3914">
                  <c:v>0.38716099999999998</c:v>
                </c:pt>
                <c:pt idx="3915">
                  <c:v>0.36553600000000003</c:v>
                </c:pt>
                <c:pt idx="3916">
                  <c:v>0.34274500000000002</c:v>
                </c:pt>
                <c:pt idx="3917">
                  <c:v>0.31886199999999998</c:v>
                </c:pt>
                <c:pt idx="3918">
                  <c:v>0.29396600000000001</c:v>
                </c:pt>
                <c:pt idx="3919">
                  <c:v>0.26813799999999999</c:v>
                </c:pt>
                <c:pt idx="3920">
                  <c:v>0.24146300000000001</c:v>
                </c:pt>
                <c:pt idx="3921">
                  <c:v>0.214027</c:v>
                </c:pt>
                <c:pt idx="3922">
                  <c:v>0.185918</c:v>
                </c:pt>
                <c:pt idx="3923">
                  <c:v>0.15722800000000001</c:v>
                </c:pt>
                <c:pt idx="3924">
                  <c:v>0.128048</c:v>
                </c:pt>
                <c:pt idx="3925">
                  <c:v>9.8472000000000004E-2</c:v>
                </c:pt>
                <c:pt idx="3926">
                  <c:v>6.8595000000000003E-2</c:v>
                </c:pt>
                <c:pt idx="3927">
                  <c:v>3.8511999999999998E-2</c:v>
                </c:pt>
                <c:pt idx="3928">
                  <c:v>8.319E-3</c:v>
                </c:pt>
                <c:pt idx="3929">
                  <c:v>-2.1888999999999999E-2</c:v>
                </c:pt>
                <c:pt idx="3930">
                  <c:v>-5.2013999999999998E-2</c:v>
                </c:pt>
                <c:pt idx="3931">
                  <c:v>-8.1962999999999994E-2</c:v>
                </c:pt>
                <c:pt idx="3932">
                  <c:v>-0.111639</c:v>
                </c:pt>
                <c:pt idx="3933">
                  <c:v>-0.14094999999999999</c:v>
                </c:pt>
                <c:pt idx="3934">
                  <c:v>-0.16980200000000001</c:v>
                </c:pt>
                <c:pt idx="3935">
                  <c:v>-0.198105</c:v>
                </c:pt>
                <c:pt idx="3936">
                  <c:v>-0.225769</c:v>
                </c:pt>
                <c:pt idx="3937">
                  <c:v>-0.25270700000000001</c:v>
                </c:pt>
                <c:pt idx="3938">
                  <c:v>-0.278835</c:v>
                </c:pt>
                <c:pt idx="3939">
                  <c:v>-0.30406899999999998</c:v>
                </c:pt>
                <c:pt idx="3940">
                  <c:v>-0.32833099999999998</c:v>
                </c:pt>
                <c:pt idx="3941">
                  <c:v>-0.35154200000000002</c:v>
                </c:pt>
                <c:pt idx="3942">
                  <c:v>-0.37363099999999999</c:v>
                </c:pt>
                <c:pt idx="3943">
                  <c:v>-0.39452700000000002</c:v>
                </c:pt>
                <c:pt idx="3944">
                  <c:v>-0.414163</c:v>
                </c:pt>
                <c:pt idx="3945">
                  <c:v>-0.432477</c:v>
                </c:pt>
                <c:pt idx="3946">
                  <c:v>-0.449411</c:v>
                </c:pt>
                <c:pt idx="3947">
                  <c:v>-0.46490999999999999</c:v>
                </c:pt>
                <c:pt idx="3948">
                  <c:v>-0.47892400000000002</c:v>
                </c:pt>
                <c:pt idx="3949">
                  <c:v>-0.49140699999999998</c:v>
                </c:pt>
                <c:pt idx="3950">
                  <c:v>-0.50231999999999999</c:v>
                </c:pt>
                <c:pt idx="3951">
                  <c:v>-0.511625</c:v>
                </c:pt>
                <c:pt idx="3952">
                  <c:v>-0.51929199999999998</c:v>
                </c:pt>
                <c:pt idx="3953">
                  <c:v>-0.52529499999999996</c:v>
                </c:pt>
                <c:pt idx="3954">
                  <c:v>-0.529613</c:v>
                </c:pt>
                <c:pt idx="3955">
                  <c:v>-0.53223100000000001</c:v>
                </c:pt>
                <c:pt idx="3956">
                  <c:v>-0.53313699999999997</c:v>
                </c:pt>
                <c:pt idx="3957">
                  <c:v>-0.53232800000000002</c:v>
                </c:pt>
                <c:pt idx="3958">
                  <c:v>-0.52980300000000002</c:v>
                </c:pt>
                <c:pt idx="3959">
                  <c:v>-0.52556800000000004</c:v>
                </c:pt>
                <c:pt idx="3960">
                  <c:v>-0.51963499999999996</c:v>
                </c:pt>
                <c:pt idx="3961">
                  <c:v>-0.51202099999999995</c:v>
                </c:pt>
                <c:pt idx="3962">
                  <c:v>-0.50274600000000003</c:v>
                </c:pt>
                <c:pt idx="3963">
                  <c:v>-0.49184</c:v>
                </c:pt>
                <c:pt idx="3964">
                  <c:v>-0.47933500000000001</c:v>
                </c:pt>
                <c:pt idx="3965">
                  <c:v>-0.46526800000000001</c:v>
                </c:pt>
                <c:pt idx="3966">
                  <c:v>-0.44968399999999997</c:v>
                </c:pt>
                <c:pt idx="3967">
                  <c:v>-0.43263000000000001</c:v>
                </c:pt>
                <c:pt idx="3968">
                  <c:v>-0.414159</c:v>
                </c:pt>
                <c:pt idx="3969">
                  <c:v>-0.39433099999999999</c:v>
                </c:pt>
                <c:pt idx="3970">
                  <c:v>-0.37320700000000001</c:v>
                </c:pt>
                <c:pt idx="3971">
                  <c:v>-0.350854</c:v>
                </c:pt>
                <c:pt idx="3972">
                  <c:v>-0.327343</c:v>
                </c:pt>
                <c:pt idx="3973">
                  <c:v>-0.30275099999999999</c:v>
                </c:pt>
                <c:pt idx="3974">
                  <c:v>-0.27715499999999998</c:v>
                </c:pt>
                <c:pt idx="3975">
                  <c:v>-0.250639</c:v>
                </c:pt>
                <c:pt idx="3976">
                  <c:v>-0.22328799999999999</c:v>
                </c:pt>
                <c:pt idx="3977">
                  <c:v>-0.195189</c:v>
                </c:pt>
                <c:pt idx="3978">
                  <c:v>-0.166436</c:v>
                </c:pt>
                <c:pt idx="3979">
                  <c:v>-0.13712199999999999</c:v>
                </c:pt>
                <c:pt idx="3980">
                  <c:v>-0.10734299999999999</c:v>
                </c:pt>
                <c:pt idx="3981">
                  <c:v>-7.7198000000000003E-2</c:v>
                </c:pt>
                <c:pt idx="3982">
                  <c:v>-4.6785E-2</c:v>
                </c:pt>
                <c:pt idx="3983">
                  <c:v>-1.6206000000000002E-2</c:v>
                </c:pt>
                <c:pt idx="3984">
                  <c:v>1.4437999999999999E-2</c:v>
                </c:pt>
                <c:pt idx="3985">
                  <c:v>4.5046000000000003E-2</c:v>
                </c:pt>
                <c:pt idx="3986">
                  <c:v>7.5516E-2</c:v>
                </c:pt>
                <c:pt idx="3987">
                  <c:v>0.10574799999999999</c:v>
                </c:pt>
                <c:pt idx="3988">
                  <c:v>0.13564000000000001</c:v>
                </c:pt>
                <c:pt idx="3989">
                  <c:v>0.16509299999999999</c:v>
                </c:pt>
                <c:pt idx="3990">
                  <c:v>0.19400999999999999</c:v>
                </c:pt>
                <c:pt idx="3991">
                  <c:v>0.22229299999999999</c:v>
                </c:pt>
                <c:pt idx="3992">
                  <c:v>0.24984999999999999</c:v>
                </c:pt>
                <c:pt idx="3993">
                  <c:v>0.27658700000000003</c:v>
                </c:pt>
                <c:pt idx="3994">
                  <c:v>0.30241699999999999</c:v>
                </c:pt>
                <c:pt idx="3995">
                  <c:v>0.32725399999999999</c:v>
                </c:pt>
                <c:pt idx="3996">
                  <c:v>0.35101399999999999</c:v>
                </c:pt>
                <c:pt idx="3997">
                  <c:v>0.37362099999999998</c:v>
                </c:pt>
                <c:pt idx="3998">
                  <c:v>0.39499699999999999</c:v>
                </c:pt>
                <c:pt idx="3999">
                  <c:v>0.41507500000000003</c:v>
                </c:pt>
                <c:pt idx="4000">
                  <c:v>0.433786</c:v>
                </c:pt>
                <c:pt idx="4001">
                  <c:v>0.45107000000000003</c:v>
                </c:pt>
                <c:pt idx="4002">
                  <c:v>0.46687000000000001</c:v>
                </c:pt>
                <c:pt idx="4003">
                  <c:v>0.48113600000000001</c:v>
                </c:pt>
                <c:pt idx="4004">
                  <c:v>0.49381999999999998</c:v>
                </c:pt>
                <c:pt idx="4005">
                  <c:v>0.50488200000000005</c:v>
                </c:pt>
                <c:pt idx="4006">
                  <c:v>0.51428700000000005</c:v>
                </c:pt>
                <c:pt idx="4007">
                  <c:v>0.52200500000000005</c:v>
                </c:pt>
                <c:pt idx="4008">
                  <c:v>0.52801299999999995</c:v>
                </c:pt>
                <c:pt idx="4009">
                  <c:v>0.53229199999999999</c:v>
                </c:pt>
                <c:pt idx="4010">
                  <c:v>0.53483000000000003</c:v>
                </c:pt>
                <c:pt idx="4011">
                  <c:v>0.53562100000000001</c:v>
                </c:pt>
                <c:pt idx="4012">
                  <c:v>0.53466400000000003</c:v>
                </c:pt>
                <c:pt idx="4013">
                  <c:v>0.53196399999999999</c:v>
                </c:pt>
                <c:pt idx="4014">
                  <c:v>0.52753300000000003</c:v>
                </c:pt>
                <c:pt idx="4015">
                  <c:v>0.52138600000000002</c:v>
                </c:pt>
                <c:pt idx="4016">
                  <c:v>0.51354699999999998</c:v>
                </c:pt>
                <c:pt idx="4017">
                  <c:v>0.50404300000000002</c:v>
                </c:pt>
                <c:pt idx="4018">
                  <c:v>0.49290800000000001</c:v>
                </c:pt>
                <c:pt idx="4019">
                  <c:v>0.48017900000000002</c:v>
                </c:pt>
                <c:pt idx="4020">
                  <c:v>0.46590100000000001</c:v>
                </c:pt>
                <c:pt idx="4021">
                  <c:v>0.45012200000000002</c:v>
                </c:pt>
                <c:pt idx="4022">
                  <c:v>0.43289499999999997</c:v>
                </c:pt>
                <c:pt idx="4023">
                  <c:v>0.41427900000000001</c:v>
                </c:pt>
                <c:pt idx="4024">
                  <c:v>0.39433400000000002</c:v>
                </c:pt>
                <c:pt idx="4025">
                  <c:v>0.37312800000000002</c:v>
                </c:pt>
                <c:pt idx="4026">
                  <c:v>0.35072999999999999</c:v>
                </c:pt>
                <c:pt idx="4027">
                  <c:v>0.32721499999999998</c:v>
                </c:pt>
                <c:pt idx="4028">
                  <c:v>0.30265999999999998</c:v>
                </c:pt>
                <c:pt idx="4029">
                  <c:v>0.277144</c:v>
                </c:pt>
                <c:pt idx="4030">
                  <c:v>0.25075199999999997</c:v>
                </c:pt>
                <c:pt idx="4031">
                  <c:v>0.22356799999999999</c:v>
                </c:pt>
                <c:pt idx="4032">
                  <c:v>0.19568099999999999</c:v>
                </c:pt>
                <c:pt idx="4033">
                  <c:v>0.167181</c:v>
                </c:pt>
                <c:pt idx="4034">
                  <c:v>0.138159</c:v>
                </c:pt>
                <c:pt idx="4035">
                  <c:v>0.108709</c:v>
                </c:pt>
                <c:pt idx="4036">
                  <c:v>7.8924999999999995E-2</c:v>
                </c:pt>
                <c:pt idx="4037">
                  <c:v>4.8902000000000001E-2</c:v>
                </c:pt>
                <c:pt idx="4038">
                  <c:v>1.8735999999999999E-2</c:v>
                </c:pt>
                <c:pt idx="4039">
                  <c:v>-1.1476999999999999E-2</c:v>
                </c:pt>
                <c:pt idx="4040">
                  <c:v>-4.1641999999999998E-2</c:v>
                </c:pt>
                <c:pt idx="4041">
                  <c:v>-7.1662000000000003E-2</c:v>
                </c:pt>
                <c:pt idx="4042">
                  <c:v>-0.10144300000000001</c:v>
                </c:pt>
                <c:pt idx="4043">
                  <c:v>-0.13089000000000001</c:v>
                </c:pt>
                <c:pt idx="4044">
                  <c:v>-0.159911</c:v>
                </c:pt>
                <c:pt idx="4045">
                  <c:v>-0.188413</c:v>
                </c:pt>
                <c:pt idx="4046">
                  <c:v>-0.216308</c:v>
                </c:pt>
                <c:pt idx="4047">
                  <c:v>-0.243506</c:v>
                </c:pt>
                <c:pt idx="4048">
                  <c:v>-0.26992300000000002</c:v>
                </c:pt>
                <c:pt idx="4049">
                  <c:v>-0.29547400000000001</c:v>
                </c:pt>
                <c:pt idx="4050">
                  <c:v>-0.32007999999999998</c:v>
                </c:pt>
                <c:pt idx="4051">
                  <c:v>-0.34366200000000002</c:v>
                </c:pt>
                <c:pt idx="4052">
                  <c:v>-0.36614600000000003</c:v>
                </c:pt>
                <c:pt idx="4053">
                  <c:v>-0.387461</c:v>
                </c:pt>
                <c:pt idx="4054">
                  <c:v>-0.40753899999999998</c:v>
                </c:pt>
                <c:pt idx="4055">
                  <c:v>-0.42631599999999997</c:v>
                </c:pt>
                <c:pt idx="4056">
                  <c:v>-0.44373200000000002</c:v>
                </c:pt>
                <c:pt idx="4057">
                  <c:v>-0.459731</c:v>
                </c:pt>
                <c:pt idx="4058">
                  <c:v>-0.47426299999999999</c:v>
                </c:pt>
                <c:pt idx="4059">
                  <c:v>-0.48727900000000002</c:v>
                </c:pt>
                <c:pt idx="4060">
                  <c:v>-0.49873699999999999</c:v>
                </c:pt>
                <c:pt idx="4061">
                  <c:v>-0.50860000000000005</c:v>
                </c:pt>
                <c:pt idx="4062">
                  <c:v>-0.51683599999999996</c:v>
                </c:pt>
                <c:pt idx="4063">
                  <c:v>-0.52341499999999996</c:v>
                </c:pt>
                <c:pt idx="4064">
                  <c:v>-0.52831600000000001</c:v>
                </c:pt>
                <c:pt idx="4065">
                  <c:v>-0.53152200000000005</c:v>
                </c:pt>
                <c:pt idx="4066">
                  <c:v>-0.53301900000000002</c:v>
                </c:pt>
                <c:pt idx="4067">
                  <c:v>-0.532802</c:v>
                </c:pt>
                <c:pt idx="4068">
                  <c:v>-0.53086800000000001</c:v>
                </c:pt>
                <c:pt idx="4069">
                  <c:v>-0.52722199999999997</c:v>
                </c:pt>
                <c:pt idx="4070">
                  <c:v>-0.52187300000000003</c:v>
                </c:pt>
                <c:pt idx="4071">
                  <c:v>-0.51483599999999996</c:v>
                </c:pt>
                <c:pt idx="4072">
                  <c:v>-0.506131</c:v>
                </c:pt>
                <c:pt idx="4073">
                  <c:v>-0.495784</c:v>
                </c:pt>
                <c:pt idx="4074">
                  <c:v>-0.48382599999999998</c:v>
                </c:pt>
                <c:pt idx="4075">
                  <c:v>-0.47029300000000002</c:v>
                </c:pt>
                <c:pt idx="4076">
                  <c:v>-0.45522699999999999</c:v>
                </c:pt>
                <c:pt idx="4077">
                  <c:v>-0.43867400000000001</c:v>
                </c:pt>
                <c:pt idx="4078">
                  <c:v>-0.420686</c:v>
                </c:pt>
                <c:pt idx="4079">
                  <c:v>-0.40131899999999998</c:v>
                </c:pt>
                <c:pt idx="4080">
                  <c:v>-0.38063399999999997</c:v>
                </c:pt>
                <c:pt idx="4081">
                  <c:v>-0.35869699999999999</c:v>
                </c:pt>
                <c:pt idx="4082">
                  <c:v>-0.33557700000000001</c:v>
                </c:pt>
                <c:pt idx="4083">
                  <c:v>-0.31134899999999999</c:v>
                </c:pt>
                <c:pt idx="4084">
                  <c:v>-0.28609000000000001</c:v>
                </c:pt>
                <c:pt idx="4085">
                  <c:v>-0.259882</c:v>
                </c:pt>
                <c:pt idx="4086">
                  <c:v>-0.23280899999999999</c:v>
                </c:pt>
                <c:pt idx="4087">
                  <c:v>-0.204958</c:v>
                </c:pt>
                <c:pt idx="4088">
                  <c:v>-0.17641999999999999</c:v>
                </c:pt>
                <c:pt idx="4089">
                  <c:v>-0.147288</c:v>
                </c:pt>
                <c:pt idx="4090">
                  <c:v>-0.117659</c:v>
                </c:pt>
                <c:pt idx="4091">
                  <c:v>-8.7628999999999999E-2</c:v>
                </c:pt>
                <c:pt idx="4092">
                  <c:v>-5.7297000000000001E-2</c:v>
                </c:pt>
                <c:pt idx="4093">
                  <c:v>-2.6764E-2</c:v>
                </c:pt>
                <c:pt idx="4094">
                  <c:v>3.869E-3</c:v>
                </c:pt>
                <c:pt idx="4095">
                  <c:v>3.4500999999999997E-2</c:v>
                </c:pt>
                <c:pt idx="4096">
                  <c:v>6.5031000000000005E-2</c:v>
                </c:pt>
                <c:pt idx="4097">
                  <c:v>9.5355999999999996E-2</c:v>
                </c:pt>
                <c:pt idx="4098">
                  <c:v>0.12537599999999999</c:v>
                </c:pt>
                <c:pt idx="4099">
                  <c:v>0.15499199999999999</c:v>
                </c:pt>
                <c:pt idx="4100">
                  <c:v>0.18410499999999999</c:v>
                </c:pt>
                <c:pt idx="4101">
                  <c:v>0.212617</c:v>
                </c:pt>
                <c:pt idx="4102">
                  <c:v>0.24043500000000001</c:v>
                </c:pt>
                <c:pt idx="4103">
                  <c:v>0.26746500000000001</c:v>
                </c:pt>
                <c:pt idx="4104">
                  <c:v>0.29361700000000002</c:v>
                </c:pt>
                <c:pt idx="4105">
                  <c:v>0.31880599999999998</c:v>
                </c:pt>
                <c:pt idx="4106">
                  <c:v>0.342947</c:v>
                </c:pt>
                <c:pt idx="4107">
                  <c:v>0.36596000000000001</c:v>
                </c:pt>
                <c:pt idx="4108">
                  <c:v>0.38776899999999997</c:v>
                </c:pt>
                <c:pt idx="4109">
                  <c:v>0.408302</c:v>
                </c:pt>
                <c:pt idx="4110">
                  <c:v>0.42749100000000001</c:v>
                </c:pt>
                <c:pt idx="4111">
                  <c:v>0.445274</c:v>
                </c:pt>
                <c:pt idx="4112">
                  <c:v>0.461592</c:v>
                </c:pt>
                <c:pt idx="4113">
                  <c:v>0.47639300000000001</c:v>
                </c:pt>
                <c:pt idx="4114">
                  <c:v>0.48962699999999998</c:v>
                </c:pt>
                <c:pt idx="4115">
                  <c:v>0.50125299999999995</c:v>
                </c:pt>
                <c:pt idx="4116">
                  <c:v>0.51123300000000005</c:v>
                </c:pt>
                <c:pt idx="4117">
                  <c:v>0.519536</c:v>
                </c:pt>
                <c:pt idx="4118">
                  <c:v>0.52613600000000005</c:v>
                </c:pt>
                <c:pt idx="4119">
                  <c:v>0.53101200000000004</c:v>
                </c:pt>
                <c:pt idx="4120">
                  <c:v>0.53415199999999996</c:v>
                </c:pt>
                <c:pt idx="4121">
                  <c:v>0.53554599999999997</c:v>
                </c:pt>
                <c:pt idx="4122">
                  <c:v>0.53519099999999997</c:v>
                </c:pt>
                <c:pt idx="4123">
                  <c:v>0.53309099999999998</c:v>
                </c:pt>
                <c:pt idx="4124">
                  <c:v>0.52925500000000003</c:v>
                </c:pt>
                <c:pt idx="4125">
                  <c:v>0.523698</c:v>
                </c:pt>
                <c:pt idx="4126">
                  <c:v>0.51644000000000001</c:v>
                </c:pt>
                <c:pt idx="4127">
                  <c:v>0.50750600000000001</c:v>
                </c:pt>
                <c:pt idx="4128">
                  <c:v>0.49692900000000001</c:v>
                </c:pt>
                <c:pt idx="4129">
                  <c:v>0.48474600000000001</c:v>
                </c:pt>
                <c:pt idx="4130">
                  <c:v>0.470997</c:v>
                </c:pt>
                <c:pt idx="4131">
                  <c:v>0.455729</c:v>
                </c:pt>
                <c:pt idx="4132">
                  <c:v>0.43899500000000002</c:v>
                </c:pt>
                <c:pt idx="4133">
                  <c:v>0.42085099999999998</c:v>
                </c:pt>
                <c:pt idx="4134">
                  <c:v>0.40135700000000002</c:v>
                </c:pt>
                <c:pt idx="4135">
                  <c:v>0.38057800000000003</c:v>
                </c:pt>
                <c:pt idx="4136">
                  <c:v>0.35858299999999999</c:v>
                </c:pt>
                <c:pt idx="4137">
                  <c:v>0.33544499999999999</c:v>
                </c:pt>
                <c:pt idx="4138">
                  <c:v>0.31123899999999999</c:v>
                </c:pt>
                <c:pt idx="4139">
                  <c:v>0.28604600000000002</c:v>
                </c:pt>
                <c:pt idx="4140">
                  <c:v>0.25994600000000001</c:v>
                </c:pt>
                <c:pt idx="4141">
                  <c:v>0.23302500000000001</c:v>
                </c:pt>
                <c:pt idx="4142">
                  <c:v>0.205371</c:v>
                </c:pt>
                <c:pt idx="4143">
                  <c:v>0.17707200000000001</c:v>
                </c:pt>
                <c:pt idx="4144">
                  <c:v>0.14821899999999999</c:v>
                </c:pt>
                <c:pt idx="4145">
                  <c:v>0.118906</c:v>
                </c:pt>
                <c:pt idx="4146">
                  <c:v>8.9227000000000001E-2</c:v>
                </c:pt>
                <c:pt idx="4147">
                  <c:v>5.9276000000000002E-2</c:v>
                </c:pt>
                <c:pt idx="4148">
                  <c:v>2.9148E-2</c:v>
                </c:pt>
                <c:pt idx="4149">
                  <c:v>-1.06E-3</c:v>
                </c:pt>
                <c:pt idx="4150">
                  <c:v>-3.1252000000000002E-2</c:v>
                </c:pt>
                <c:pt idx="4151">
                  <c:v>-6.1331999999999998E-2</c:v>
                </c:pt>
                <c:pt idx="4152">
                  <c:v>-9.1205999999999995E-2</c:v>
                </c:pt>
                <c:pt idx="4153">
                  <c:v>-0.120779</c:v>
                </c:pt>
                <c:pt idx="4154">
                  <c:v>-0.14995800000000001</c:v>
                </c:pt>
                <c:pt idx="4155">
                  <c:v>-0.178649</c:v>
                </c:pt>
                <c:pt idx="4156">
                  <c:v>-0.206763</c:v>
                </c:pt>
                <c:pt idx="4157">
                  <c:v>-0.234211</c:v>
                </c:pt>
                <c:pt idx="4158">
                  <c:v>-0.260907</c:v>
                </c:pt>
                <c:pt idx="4159">
                  <c:v>-0.28676600000000002</c:v>
                </c:pt>
                <c:pt idx="4160">
                  <c:v>-0.31170700000000001</c:v>
                </c:pt>
                <c:pt idx="4161">
                  <c:v>-0.33565099999999998</c:v>
                </c:pt>
                <c:pt idx="4162">
                  <c:v>-0.35852200000000001</c:v>
                </c:pt>
                <c:pt idx="4163">
                  <c:v>-0.38024799999999997</c:v>
                </c:pt>
                <c:pt idx="4164">
                  <c:v>-0.40076000000000001</c:v>
                </c:pt>
                <c:pt idx="4165">
                  <c:v>-0.41999199999999998</c:v>
                </c:pt>
                <c:pt idx="4166">
                  <c:v>-0.437884</c:v>
                </c:pt>
                <c:pt idx="4167">
                  <c:v>-0.454378</c:v>
                </c:pt>
                <c:pt idx="4168">
                  <c:v>-0.46942099999999998</c:v>
                </c:pt>
                <c:pt idx="4169">
                  <c:v>-0.48296499999999998</c:v>
                </c:pt>
                <c:pt idx="4170">
                  <c:v>-0.49496499999999999</c:v>
                </c:pt>
                <c:pt idx="4171">
                  <c:v>-0.505382</c:v>
                </c:pt>
                <c:pt idx="4172">
                  <c:v>-0.51418200000000003</c:v>
                </c:pt>
                <c:pt idx="4173">
                  <c:v>-0.52133499999999999</c:v>
                </c:pt>
                <c:pt idx="4174">
                  <c:v>-0.52681800000000001</c:v>
                </c:pt>
                <c:pt idx="4175">
                  <c:v>-0.530609</c:v>
                </c:pt>
                <c:pt idx="4176">
                  <c:v>-0.53269699999999998</c:v>
                </c:pt>
                <c:pt idx="4177">
                  <c:v>-0.53307099999999996</c:v>
                </c:pt>
                <c:pt idx="4178">
                  <c:v>-0.53172900000000001</c:v>
                </c:pt>
                <c:pt idx="4179">
                  <c:v>-0.52867200000000003</c:v>
                </c:pt>
                <c:pt idx="4180">
                  <c:v>-0.52390899999999996</c:v>
                </c:pt>
                <c:pt idx="4181">
                  <c:v>-0.51745200000000002</c:v>
                </c:pt>
                <c:pt idx="4182">
                  <c:v>-0.50931999999999999</c:v>
                </c:pt>
                <c:pt idx="4183">
                  <c:v>-0.49953599999999998</c:v>
                </c:pt>
                <c:pt idx="4184">
                  <c:v>-0.48813000000000001</c:v>
                </c:pt>
                <c:pt idx="4185">
                  <c:v>-0.47513499999999997</c:v>
                </c:pt>
                <c:pt idx="4186">
                  <c:v>-0.46059299999999997</c:v>
                </c:pt>
                <c:pt idx="4187">
                  <c:v>-0.44454700000000003</c:v>
                </c:pt>
                <c:pt idx="4188">
                  <c:v>-0.42704799999999998</c:v>
                </c:pt>
                <c:pt idx="4189">
                  <c:v>-0.40814899999999998</c:v>
                </c:pt>
                <c:pt idx="4190">
                  <c:v>-0.38791199999999998</c:v>
                </c:pt>
                <c:pt idx="4191">
                  <c:v>-0.36639899999999997</c:v>
                </c:pt>
                <c:pt idx="4192">
                  <c:v>-0.34367900000000001</c:v>
                </c:pt>
                <c:pt idx="4193">
                  <c:v>-0.31982500000000003</c:v>
                </c:pt>
                <c:pt idx="4194">
                  <c:v>-0.29491200000000001</c:v>
                </c:pt>
                <c:pt idx="4195">
                  <c:v>-0.26902199999999998</c:v>
                </c:pt>
                <c:pt idx="4196">
                  <c:v>-0.24223800000000001</c:v>
                </c:pt>
                <c:pt idx="4197">
                  <c:v>-0.214645</c:v>
                </c:pt>
                <c:pt idx="4198">
                  <c:v>-0.186333</c:v>
                </c:pt>
                <c:pt idx="4199">
                  <c:v>-0.15739500000000001</c:v>
                </c:pt>
                <c:pt idx="4200">
                  <c:v>-0.12792700000000001</c:v>
                </c:pt>
                <c:pt idx="4201">
                  <c:v>-9.8024E-2</c:v>
                </c:pt>
                <c:pt idx="4202">
                  <c:v>-6.7784999999999998E-2</c:v>
                </c:pt>
                <c:pt idx="4203">
                  <c:v>-3.7310000000000003E-2</c:v>
                </c:pt>
                <c:pt idx="4204">
                  <c:v>-6.7000000000000002E-3</c:v>
                </c:pt>
                <c:pt idx="4205">
                  <c:v>2.3944E-2</c:v>
                </c:pt>
                <c:pt idx="4206">
                  <c:v>5.4519999999999999E-2</c:v>
                </c:pt>
                <c:pt idx="4207">
                  <c:v>8.4928000000000003E-2</c:v>
                </c:pt>
                <c:pt idx="4208">
                  <c:v>0.115064</c:v>
                </c:pt>
                <c:pt idx="4209">
                  <c:v>0.14483099999999999</c:v>
                </c:pt>
                <c:pt idx="4210">
                  <c:v>0.174128</c:v>
                </c:pt>
                <c:pt idx="4211">
                  <c:v>0.20285800000000001</c:v>
                </c:pt>
                <c:pt idx="4212">
                  <c:v>0.23092599999999999</c:v>
                </c:pt>
                <c:pt idx="4213">
                  <c:v>0.25823800000000002</c:v>
                </c:pt>
                <c:pt idx="4214">
                  <c:v>0.28470299999999998</c:v>
                </c:pt>
                <c:pt idx="4215">
                  <c:v>0.31023400000000001</c:v>
                </c:pt>
                <c:pt idx="4216">
                  <c:v>0.33474500000000001</c:v>
                </c:pt>
                <c:pt idx="4217">
                  <c:v>0.35815599999999997</c:v>
                </c:pt>
                <c:pt idx="4218">
                  <c:v>0.380388</c:v>
                </c:pt>
                <c:pt idx="4219">
                  <c:v>0.40136899999999998</c:v>
                </c:pt>
                <c:pt idx="4220">
                  <c:v>0.42102899999999999</c:v>
                </c:pt>
                <c:pt idx="4221">
                  <c:v>0.43930399999999997</c:v>
                </c:pt>
                <c:pt idx="4222">
                  <c:v>0.45613399999999998</c:v>
                </c:pt>
                <c:pt idx="4223">
                  <c:v>0.47146300000000002</c:v>
                </c:pt>
                <c:pt idx="4224">
                  <c:v>0.48524200000000001</c:v>
                </c:pt>
                <c:pt idx="4225">
                  <c:v>0.49742700000000001</c:v>
                </c:pt>
                <c:pt idx="4226">
                  <c:v>0.50797899999999996</c:v>
                </c:pt>
                <c:pt idx="4227">
                  <c:v>0.51686299999999996</c:v>
                </c:pt>
                <c:pt idx="4228">
                  <c:v>0.52405299999999999</c:v>
                </c:pt>
                <c:pt idx="4229">
                  <c:v>0.52952600000000005</c:v>
                </c:pt>
                <c:pt idx="4230">
                  <c:v>0.53326600000000002</c:v>
                </c:pt>
                <c:pt idx="4231">
                  <c:v>0.53526200000000002</c:v>
                </c:pt>
                <c:pt idx="4232">
                  <c:v>0.53551000000000004</c:v>
                </c:pt>
                <c:pt idx="4233">
                  <c:v>0.53401100000000001</c:v>
                </c:pt>
                <c:pt idx="4234">
                  <c:v>0.53077300000000005</c:v>
                </c:pt>
                <c:pt idx="4235">
                  <c:v>0.52580700000000002</c:v>
                </c:pt>
                <c:pt idx="4236">
                  <c:v>0.51913299999999996</c:v>
                </c:pt>
                <c:pt idx="4237">
                  <c:v>0.51077399999999995</c:v>
                </c:pt>
                <c:pt idx="4238">
                  <c:v>0.50075999999999998</c:v>
                </c:pt>
                <c:pt idx="4239">
                  <c:v>0.48912600000000001</c:v>
                </c:pt>
                <c:pt idx="4240">
                  <c:v>0.47591099999999997</c:v>
                </c:pt>
                <c:pt idx="4241">
                  <c:v>0.46116200000000002</c:v>
                </c:pt>
                <c:pt idx="4242">
                  <c:v>0.44492799999999999</c:v>
                </c:pt>
                <c:pt idx="4243">
                  <c:v>0.427263</c:v>
                </c:pt>
                <c:pt idx="4244">
                  <c:v>0.40822700000000001</c:v>
                </c:pt>
                <c:pt idx="4245">
                  <c:v>0.38788400000000001</c:v>
                </c:pt>
                <c:pt idx="4246">
                  <c:v>0.36630000000000001</c:v>
                </c:pt>
                <c:pt idx="4247">
                  <c:v>0.34354800000000002</c:v>
                </c:pt>
                <c:pt idx="4248">
                  <c:v>0.31970199999999999</c:v>
                </c:pt>
                <c:pt idx="4249">
                  <c:v>0.29483900000000002</c:v>
                </c:pt>
                <c:pt idx="4250">
                  <c:v>0.26904299999999998</c:v>
                </c:pt>
                <c:pt idx="4251">
                  <c:v>0.242395</c:v>
                </c:pt>
                <c:pt idx="4252">
                  <c:v>0.21498400000000001</c:v>
                </c:pt>
                <c:pt idx="4253">
                  <c:v>0.18689700000000001</c:v>
                </c:pt>
                <c:pt idx="4254">
                  <c:v>0.158225</c:v>
                </c:pt>
                <c:pt idx="4255">
                  <c:v>0.12906000000000001</c:v>
                </c:pt>
                <c:pt idx="4256">
                  <c:v>9.9497000000000002E-2</c:v>
                </c:pt>
                <c:pt idx="4257">
                  <c:v>6.9627999999999995E-2</c:v>
                </c:pt>
                <c:pt idx="4258">
                  <c:v>3.9551000000000003E-2</c:v>
                </c:pt>
                <c:pt idx="4259">
                  <c:v>9.3600000000000003E-3</c:v>
                </c:pt>
                <c:pt idx="4260">
                  <c:v>-2.0848999999999999E-2</c:v>
                </c:pt>
                <c:pt idx="4261">
                  <c:v>-5.0978999999999997E-2</c:v>
                </c:pt>
                <c:pt idx="4262">
                  <c:v>-8.0935000000000007E-2</c:v>
                </c:pt>
                <c:pt idx="4263">
                  <c:v>-0.110622</c:v>
                </c:pt>
                <c:pt idx="4264">
                  <c:v>-0.13994699999999999</c:v>
                </c:pt>
                <c:pt idx="4265">
                  <c:v>-0.16881599999999999</c:v>
                </c:pt>
                <c:pt idx="4266">
                  <c:v>-0.19714000000000001</c:v>
                </c:pt>
                <c:pt idx="4267">
                  <c:v>-0.224828</c:v>
                </c:pt>
                <c:pt idx="4268">
                  <c:v>-0.25179200000000002</c:v>
                </c:pt>
                <c:pt idx="4269">
                  <c:v>-0.277949</c:v>
                </c:pt>
                <c:pt idx="4270">
                  <c:v>-0.30321599999999999</c:v>
                </c:pt>
                <c:pt idx="4271">
                  <c:v>-0.32751200000000003</c:v>
                </c:pt>
                <c:pt idx="4272">
                  <c:v>-0.35076099999999999</c:v>
                </c:pt>
                <c:pt idx="4273">
                  <c:v>-0.37289</c:v>
                </c:pt>
                <c:pt idx="4274">
                  <c:v>-0.39382800000000001</c:v>
                </c:pt>
                <c:pt idx="4275">
                  <c:v>-0.41350900000000002</c:v>
                </c:pt>
                <c:pt idx="4276">
                  <c:v>-0.43186999999999998</c:v>
                </c:pt>
                <c:pt idx="4277">
                  <c:v>-0.44885199999999997</c:v>
                </c:pt>
                <c:pt idx="4278">
                  <c:v>-0.46440100000000001</c:v>
                </c:pt>
                <c:pt idx="4279">
                  <c:v>-0.47846699999999998</c:v>
                </c:pt>
                <c:pt idx="4280">
                  <c:v>-0.491004</c:v>
                </c:pt>
                <c:pt idx="4281">
                  <c:v>-0.50197099999999995</c:v>
                </c:pt>
                <c:pt idx="4282">
                  <c:v>-0.51133300000000004</c:v>
                </c:pt>
                <c:pt idx="4283">
                  <c:v>-0.51905699999999999</c:v>
                </c:pt>
                <c:pt idx="4284">
                  <c:v>-0.52511799999999997</c:v>
                </c:pt>
                <c:pt idx="4285">
                  <c:v>-0.52949400000000002</c:v>
                </c:pt>
                <c:pt idx="4286">
                  <c:v>-0.53217000000000003</c:v>
                </c:pt>
                <c:pt idx="4287">
                  <c:v>-0.53313600000000005</c:v>
                </c:pt>
                <c:pt idx="4288">
                  <c:v>-0.53238600000000003</c:v>
                </c:pt>
                <c:pt idx="4289">
                  <c:v>-0.52991999999999995</c:v>
                </c:pt>
                <c:pt idx="4290">
                  <c:v>-0.52574399999999999</c:v>
                </c:pt>
                <c:pt idx="4291">
                  <c:v>-0.51987000000000005</c:v>
                </c:pt>
                <c:pt idx="4292">
                  <c:v>-0.51231199999999999</c:v>
                </c:pt>
                <c:pt idx="4293">
                  <c:v>-0.50309499999999996</c:v>
                </c:pt>
                <c:pt idx="4294">
                  <c:v>-0.49224400000000001</c:v>
                </c:pt>
                <c:pt idx="4295">
                  <c:v>-0.479794</c:v>
                </c:pt>
                <c:pt idx="4296">
                  <c:v>-0.46578000000000003</c:v>
                </c:pt>
                <c:pt idx="4297">
                  <c:v>-0.45024700000000001</c:v>
                </c:pt>
                <c:pt idx="4298">
                  <c:v>-0.43324299999999999</c:v>
                </c:pt>
                <c:pt idx="4299">
                  <c:v>-0.414821</c:v>
                </c:pt>
                <c:pt idx="4300">
                  <c:v>-0.395038</c:v>
                </c:pt>
                <c:pt idx="4301">
                  <c:v>-0.37395800000000001</c:v>
                </c:pt>
                <c:pt idx="4302">
                  <c:v>-0.35164600000000001</c:v>
                </c:pt>
                <c:pt idx="4303">
                  <c:v>-0.32817400000000002</c:v>
                </c:pt>
                <c:pt idx="4304">
                  <c:v>-0.303618</c:v>
                </c:pt>
                <c:pt idx="4305">
                  <c:v>-0.27805600000000003</c:v>
                </c:pt>
                <c:pt idx="4306">
                  <c:v>-0.25157000000000002</c:v>
                </c:pt>
                <c:pt idx="4307">
                  <c:v>-0.224246</c:v>
                </c:pt>
                <c:pt idx="4308">
                  <c:v>-0.19617100000000001</c:v>
                </c:pt>
                <c:pt idx="4309">
                  <c:v>-0.167439</c:v>
                </c:pt>
                <c:pt idx="4310">
                  <c:v>-0.13814299999999999</c:v>
                </c:pt>
                <c:pt idx="4311">
                  <c:v>-0.108378</c:v>
                </c:pt>
                <c:pt idx="4312">
                  <c:v>-7.8243999999999994E-2</c:v>
                </c:pt>
                <c:pt idx="4313">
                  <c:v>-4.7839E-2</c:v>
                </c:pt>
                <c:pt idx="4314">
                  <c:v>-1.7264000000000002E-2</c:v>
                </c:pt>
                <c:pt idx="4315">
                  <c:v>1.3379E-2</c:v>
                </c:pt>
                <c:pt idx="4316">
                  <c:v>4.3990000000000001E-2</c:v>
                </c:pt>
                <c:pt idx="4317">
                  <c:v>7.4467000000000005E-2</c:v>
                </c:pt>
                <c:pt idx="4318">
                  <c:v>0.104709</c:v>
                </c:pt>
                <c:pt idx="4319">
                  <c:v>0.13461400000000001</c:v>
                </c:pt>
                <c:pt idx="4320">
                  <c:v>0.16408400000000001</c:v>
                </c:pt>
                <c:pt idx="4321">
                  <c:v>0.193021</c:v>
                </c:pt>
                <c:pt idx="4322">
                  <c:v>0.221328</c:v>
                </c:pt>
                <c:pt idx="4323">
                  <c:v>0.24891099999999999</c:v>
                </c:pt>
                <c:pt idx="4324">
                  <c:v>0.27567799999999998</c:v>
                </c:pt>
                <c:pt idx="4325">
                  <c:v>0.301541</c:v>
                </c:pt>
                <c:pt idx="4326">
                  <c:v>0.32641300000000001</c:v>
                </c:pt>
                <c:pt idx="4327">
                  <c:v>0.35021200000000002</c:v>
                </c:pt>
                <c:pt idx="4328">
                  <c:v>0.372859</c:v>
                </c:pt>
                <c:pt idx="4329">
                  <c:v>0.39428000000000002</c:v>
                </c:pt>
                <c:pt idx="4330">
                  <c:v>0.41440300000000002</c:v>
                </c:pt>
                <c:pt idx="4331">
                  <c:v>0.43316199999999999</c:v>
                </c:pt>
                <c:pt idx="4332">
                  <c:v>0.45049699999999998</c:v>
                </c:pt>
                <c:pt idx="4333">
                  <c:v>0.46634900000000001</c:v>
                </c:pt>
                <c:pt idx="4334">
                  <c:v>0.48066799999999998</c:v>
                </c:pt>
                <c:pt idx="4335">
                  <c:v>0.49340800000000001</c:v>
                </c:pt>
                <c:pt idx="4336">
                  <c:v>0.50452699999999995</c:v>
                </c:pt>
                <c:pt idx="4337">
                  <c:v>0.51398900000000003</c:v>
                </c:pt>
                <c:pt idx="4338">
                  <c:v>0.52176599999999995</c:v>
                </c:pt>
                <c:pt idx="4339">
                  <c:v>0.527833</c:v>
                </c:pt>
                <c:pt idx="4340">
                  <c:v>0.53217199999999998</c:v>
                </c:pt>
                <c:pt idx="4341">
                  <c:v>0.534771</c:v>
                </c:pt>
                <c:pt idx="4342">
                  <c:v>0.53562200000000004</c:v>
                </c:pt>
                <c:pt idx="4343">
                  <c:v>0.53472500000000001</c:v>
                </c:pt>
                <c:pt idx="4344">
                  <c:v>0.53208500000000003</c:v>
                </c:pt>
                <c:pt idx="4345">
                  <c:v>0.52771299999999999</c:v>
                </c:pt>
                <c:pt idx="4346">
                  <c:v>0.52162500000000001</c:v>
                </c:pt>
                <c:pt idx="4347">
                  <c:v>0.51384399999999997</c:v>
                </c:pt>
                <c:pt idx="4348">
                  <c:v>0.50439699999999998</c:v>
                </c:pt>
                <c:pt idx="4349">
                  <c:v>0.49331799999999998</c:v>
                </c:pt>
                <c:pt idx="4350">
                  <c:v>0.48064299999999999</c:v>
                </c:pt>
                <c:pt idx="4351">
                  <c:v>0.466418</c:v>
                </c:pt>
                <c:pt idx="4352">
                  <c:v>0.45068999999999998</c:v>
                </c:pt>
                <c:pt idx="4353">
                  <c:v>0.43351200000000001</c:v>
                </c:pt>
                <c:pt idx="4354">
                  <c:v>0.41494199999999998</c:v>
                </c:pt>
                <c:pt idx="4355">
                  <c:v>0.395042</c:v>
                </c:pt>
                <c:pt idx="4356">
                  <c:v>0.37387799999999999</c:v>
                </c:pt>
                <c:pt idx="4357">
                  <c:v>0.35152099999999997</c:v>
                </c:pt>
                <c:pt idx="4358">
                  <c:v>0.32804299999999997</c:v>
                </c:pt>
                <c:pt idx="4359">
                  <c:v>0.30352200000000001</c:v>
                </c:pt>
                <c:pt idx="4360">
                  <c:v>0.27803800000000001</c:v>
                </c:pt>
                <c:pt idx="4361">
                  <c:v>0.25167499999999998</c:v>
                </c:pt>
                <c:pt idx="4362">
                  <c:v>0.22451699999999999</c:v>
                </c:pt>
                <c:pt idx="4363">
                  <c:v>0.19665299999999999</c:v>
                </c:pt>
                <c:pt idx="4364">
                  <c:v>0.16817199999999999</c:v>
                </c:pt>
                <c:pt idx="4365">
                  <c:v>0.13916700000000001</c:v>
                </c:pt>
                <c:pt idx="4366">
                  <c:v>0.10972999999999999</c:v>
                </c:pt>
                <c:pt idx="4367">
                  <c:v>7.9955999999999999E-2</c:v>
                </c:pt>
                <c:pt idx="4368">
                  <c:v>4.9939999999999998E-2</c:v>
                </c:pt>
                <c:pt idx="4369">
                  <c:v>1.9776999999999999E-2</c:v>
                </c:pt>
                <c:pt idx="4370">
                  <c:v>-1.0436000000000001E-2</c:v>
                </c:pt>
                <c:pt idx="4371">
                  <c:v>-4.0604000000000001E-2</c:v>
                </c:pt>
                <c:pt idx="4372">
                  <c:v>-7.0630999999999999E-2</c:v>
                </c:pt>
                <c:pt idx="4373">
                  <c:v>-0.100421</c:v>
                </c:pt>
                <c:pt idx="4374">
                  <c:v>-0.129882</c:v>
                </c:pt>
                <c:pt idx="4375">
                  <c:v>-0.158918</c:v>
                </c:pt>
                <c:pt idx="4376">
                  <c:v>-0.18744</c:v>
                </c:pt>
                <c:pt idx="4377">
                  <c:v>-0.21535699999999999</c:v>
                </c:pt>
                <c:pt idx="4378">
                  <c:v>-0.24258099999999999</c:v>
                </c:pt>
                <c:pt idx="4379">
                  <c:v>-0.26902599999999999</c:v>
                </c:pt>
                <c:pt idx="4380">
                  <c:v>-0.29460900000000001</c:v>
                </c:pt>
                <c:pt idx="4381">
                  <c:v>-0.319249</c:v>
                </c:pt>
                <c:pt idx="4382">
                  <c:v>-0.34286699999999998</c:v>
                </c:pt>
                <c:pt idx="4383">
                  <c:v>-0.36539100000000002</c:v>
                </c:pt>
                <c:pt idx="4384">
                  <c:v>-0.38674700000000001</c:v>
                </c:pt>
                <c:pt idx="4385">
                  <c:v>-0.40686800000000001</c:v>
                </c:pt>
                <c:pt idx="4386">
                  <c:v>-0.42569099999999999</c:v>
                </c:pt>
                <c:pt idx="4387">
                  <c:v>-0.44315500000000002</c:v>
                </c:pt>
                <c:pt idx="4388">
                  <c:v>-0.45920499999999997</c:v>
                </c:pt>
                <c:pt idx="4389">
                  <c:v>-0.47378700000000001</c:v>
                </c:pt>
                <c:pt idx="4390">
                  <c:v>-0.48685600000000001</c:v>
                </c:pt>
                <c:pt idx="4391">
                  <c:v>-0.49836900000000001</c:v>
                </c:pt>
                <c:pt idx="4392">
                  <c:v>-0.50828799999999996</c:v>
                </c:pt>
                <c:pt idx="4393">
                  <c:v>-0.51658000000000004</c:v>
                </c:pt>
                <c:pt idx="4394">
                  <c:v>-0.52321700000000004</c:v>
                </c:pt>
                <c:pt idx="4395">
                  <c:v>-0.52817700000000001</c:v>
                </c:pt>
                <c:pt idx="4396">
                  <c:v>-0.53144100000000005</c:v>
                </c:pt>
                <c:pt idx="4397">
                  <c:v>-0.53299700000000005</c:v>
                </c:pt>
                <c:pt idx="4398">
                  <c:v>-0.53283899999999995</c:v>
                </c:pt>
                <c:pt idx="4399">
                  <c:v>-0.53096399999999999</c:v>
                </c:pt>
                <c:pt idx="4400">
                  <c:v>-0.52737699999999998</c:v>
                </c:pt>
                <c:pt idx="4401">
                  <c:v>-0.52208699999999997</c:v>
                </c:pt>
                <c:pt idx="4402">
                  <c:v>-0.51510699999999998</c:v>
                </c:pt>
                <c:pt idx="4403">
                  <c:v>-0.50646000000000002</c:v>
                </c:pt>
                <c:pt idx="4404">
                  <c:v>-0.49616900000000003</c:v>
                </c:pt>
                <c:pt idx="4405">
                  <c:v>-0.48426599999999997</c:v>
                </c:pt>
                <c:pt idx="4406">
                  <c:v>-0.47078700000000001</c:v>
                </c:pt>
                <c:pt idx="4407">
                  <c:v>-0.45577299999999998</c:v>
                </c:pt>
                <c:pt idx="4408">
                  <c:v>-0.43926999999999999</c:v>
                </c:pt>
                <c:pt idx="4409">
                  <c:v>-0.42133100000000001</c:v>
                </c:pt>
                <c:pt idx="4410">
                  <c:v>-0.40200999999999998</c:v>
                </c:pt>
                <c:pt idx="4411">
                  <c:v>-0.38136999999999999</c:v>
                </c:pt>
                <c:pt idx="4412">
                  <c:v>-0.35947499999999999</c:v>
                </c:pt>
                <c:pt idx="4413">
                  <c:v>-0.336395</c:v>
                </c:pt>
                <c:pt idx="4414">
                  <c:v>-0.31220399999999998</c:v>
                </c:pt>
                <c:pt idx="4415">
                  <c:v>-0.28697899999999998</c:v>
                </c:pt>
                <c:pt idx="4416">
                  <c:v>-0.26080199999999998</c:v>
                </c:pt>
                <c:pt idx="4417">
                  <c:v>-0.23375699999999999</c:v>
                </c:pt>
                <c:pt idx="4418">
                  <c:v>-0.205932</c:v>
                </c:pt>
                <c:pt idx="4419">
                  <c:v>-0.17741599999999999</c:v>
                </c:pt>
                <c:pt idx="4420">
                  <c:v>-0.14830299999999999</c:v>
                </c:pt>
                <c:pt idx="4421">
                  <c:v>-0.118689</c:v>
                </c:pt>
                <c:pt idx="4422">
                  <c:v>-8.8671E-2</c:v>
                </c:pt>
                <c:pt idx="4423">
                  <c:v>-5.8347999999999997E-2</c:v>
                </c:pt>
                <c:pt idx="4424">
                  <c:v>-2.7820999999999999E-2</c:v>
                </c:pt>
                <c:pt idx="4425">
                  <c:v>2.8110000000000001E-3</c:v>
                </c:pt>
                <c:pt idx="4426">
                  <c:v>3.3445000000000003E-2</c:v>
                </c:pt>
                <c:pt idx="4427">
                  <c:v>6.3978999999999994E-2</c:v>
                </c:pt>
                <c:pt idx="4428">
                  <c:v>9.4312999999999994E-2</c:v>
                </c:pt>
                <c:pt idx="4429">
                  <c:v>0.124346</c:v>
                </c:pt>
                <c:pt idx="4430">
                  <c:v>0.153977</c:v>
                </c:pt>
                <c:pt idx="4431">
                  <c:v>0.18310899999999999</c:v>
                </c:pt>
                <c:pt idx="4432">
                  <c:v>0.211643</c:v>
                </c:pt>
                <c:pt idx="4433">
                  <c:v>0.23948700000000001</c:v>
                </c:pt>
                <c:pt idx="4434">
                  <c:v>0.26654499999999998</c:v>
                </c:pt>
                <c:pt idx="4435">
                  <c:v>0.29272999999999999</c:v>
                </c:pt>
                <c:pt idx="4436">
                  <c:v>0.31795299999999999</c:v>
                </c:pt>
                <c:pt idx="4437">
                  <c:v>0.34213100000000002</c:v>
                </c:pt>
                <c:pt idx="4438">
                  <c:v>0.36518400000000001</c:v>
                </c:pt>
                <c:pt idx="4439">
                  <c:v>0.38703599999999999</c:v>
                </c:pt>
                <c:pt idx="4440">
                  <c:v>0.40761399999999998</c:v>
                </c:pt>
                <c:pt idx="4441">
                  <c:v>0.42685099999999998</c:v>
                </c:pt>
                <c:pt idx="4442">
                  <c:v>0.44468400000000002</c:v>
                </c:pt>
                <c:pt idx="4443">
                  <c:v>0.46105299999999999</c:v>
                </c:pt>
                <c:pt idx="4444">
                  <c:v>0.47590700000000002</c:v>
                </c:pt>
                <c:pt idx="4445">
                  <c:v>0.48919600000000002</c:v>
                </c:pt>
                <c:pt idx="4446">
                  <c:v>0.50087800000000005</c:v>
                </c:pt>
                <c:pt idx="4447">
                  <c:v>0.51091500000000001</c:v>
                </c:pt>
                <c:pt idx="4448">
                  <c:v>0.51927599999999996</c:v>
                </c:pt>
                <c:pt idx="4449">
                  <c:v>0.52593500000000004</c:v>
                </c:pt>
                <c:pt idx="4450">
                  <c:v>0.53087200000000001</c:v>
                </c:pt>
                <c:pt idx="4451">
                  <c:v>0.53407199999999999</c:v>
                </c:pt>
                <c:pt idx="4452">
                  <c:v>0.53552599999999995</c:v>
                </c:pt>
                <c:pt idx="4453">
                  <c:v>0.53523100000000001</c:v>
                </c:pt>
                <c:pt idx="4454">
                  <c:v>0.533192</c:v>
                </c:pt>
                <c:pt idx="4455">
                  <c:v>0.52941499999999997</c:v>
                </c:pt>
                <c:pt idx="4456">
                  <c:v>0.52391699999999997</c:v>
                </c:pt>
                <c:pt idx="4457">
                  <c:v>0.51671699999999998</c:v>
                </c:pt>
                <c:pt idx="4458">
                  <c:v>0.50784099999999999</c:v>
                </c:pt>
                <c:pt idx="4459">
                  <c:v>0.49731999999999998</c:v>
                </c:pt>
                <c:pt idx="4460">
                  <c:v>0.48519099999999998</c:v>
                </c:pt>
                <c:pt idx="4461">
                  <c:v>0.47149600000000003</c:v>
                </c:pt>
                <c:pt idx="4462">
                  <c:v>0.45628000000000002</c:v>
                </c:pt>
                <c:pt idx="4463">
                  <c:v>0.43959599999999999</c:v>
                </c:pt>
                <c:pt idx="4464">
                  <c:v>0.42149900000000001</c:v>
                </c:pt>
                <c:pt idx="4465">
                  <c:v>0.40205000000000002</c:v>
                </c:pt>
                <c:pt idx="4466">
                  <c:v>0.38131500000000002</c:v>
                </c:pt>
                <c:pt idx="4467">
                  <c:v>0.35936099999999999</c:v>
                </c:pt>
                <c:pt idx="4468">
                  <c:v>0.33626099999999998</c:v>
                </c:pt>
                <c:pt idx="4469">
                  <c:v>0.31209100000000001</c:v>
                </c:pt>
                <c:pt idx="4470">
                  <c:v>0.28693000000000002</c:v>
                </c:pt>
                <c:pt idx="4471">
                  <c:v>0.26085999999999998</c:v>
                </c:pt>
                <c:pt idx="4472">
                  <c:v>0.23396600000000001</c:v>
                </c:pt>
                <c:pt idx="4473">
                  <c:v>0.20633499999999999</c:v>
                </c:pt>
                <c:pt idx="4474">
                  <c:v>0.17805699999999999</c:v>
                </c:pt>
                <c:pt idx="4475">
                  <c:v>0.14922199999999999</c:v>
                </c:pt>
                <c:pt idx="4476">
                  <c:v>0.119924</c:v>
                </c:pt>
                <c:pt idx="4477">
                  <c:v>9.0255000000000002E-2</c:v>
                </c:pt>
                <c:pt idx="4478">
                  <c:v>6.0311999999999998E-2</c:v>
                </c:pt>
                <c:pt idx="4479">
                  <c:v>3.0189000000000001E-2</c:v>
                </c:pt>
                <c:pt idx="4480">
                  <c:v>-1.8E-5</c:v>
                </c:pt>
                <c:pt idx="4481">
                  <c:v>-3.0211999999999999E-2</c:v>
                </c:pt>
                <c:pt idx="4482">
                  <c:v>-6.0298999999999998E-2</c:v>
                </c:pt>
                <c:pt idx="4483">
                  <c:v>-9.0180999999999997E-2</c:v>
                </c:pt>
                <c:pt idx="4484">
                  <c:v>-0.119766</c:v>
                </c:pt>
                <c:pt idx="4485">
                  <c:v>-0.14895900000000001</c:v>
                </c:pt>
                <c:pt idx="4486">
                  <c:v>-0.17766899999999999</c:v>
                </c:pt>
                <c:pt idx="4487">
                  <c:v>-0.20580499999999999</c:v>
                </c:pt>
                <c:pt idx="4488">
                  <c:v>-0.23327700000000001</c:v>
                </c:pt>
                <c:pt idx="4489">
                  <c:v>-0.26</c:v>
                </c:pt>
                <c:pt idx="4490">
                  <c:v>-0.28588999999999998</c:v>
                </c:pt>
                <c:pt idx="4491">
                  <c:v>-0.31086399999999997</c:v>
                </c:pt>
                <c:pt idx="4492">
                  <c:v>-0.334843</c:v>
                </c:pt>
                <c:pt idx="4493">
                  <c:v>-0.35775200000000001</c:v>
                </c:pt>
                <c:pt idx="4494">
                  <c:v>-0.379519</c:v>
                </c:pt>
                <c:pt idx="4495">
                  <c:v>-0.40007399999999999</c:v>
                </c:pt>
                <c:pt idx="4496">
                  <c:v>-0.41935099999999997</c:v>
                </c:pt>
                <c:pt idx="4497">
                  <c:v>-0.43729000000000001</c:v>
                </c:pt>
                <c:pt idx="4498">
                  <c:v>-0.45383400000000002</c:v>
                </c:pt>
                <c:pt idx="4499">
                  <c:v>-0.46892800000000001</c:v>
                </c:pt>
                <c:pt idx="4500">
                  <c:v>-0.48252400000000001</c:v>
                </c:pt>
                <c:pt idx="4501">
                  <c:v>-0.49457800000000002</c:v>
                </c:pt>
                <c:pt idx="4502">
                  <c:v>-0.50505</c:v>
                </c:pt>
                <c:pt idx="4503">
                  <c:v>-0.513907</c:v>
                </c:pt>
                <c:pt idx="4504">
                  <c:v>-0.52111700000000005</c:v>
                </c:pt>
                <c:pt idx="4505">
                  <c:v>-0.52665700000000004</c:v>
                </c:pt>
                <c:pt idx="4506">
                  <c:v>-0.53050799999999998</c:v>
                </c:pt>
                <c:pt idx="4507">
                  <c:v>-0.53265399999999996</c:v>
                </c:pt>
                <c:pt idx="4508">
                  <c:v>-0.53308800000000001</c:v>
                </c:pt>
                <c:pt idx="4509">
                  <c:v>-0.53180499999999997</c:v>
                </c:pt>
                <c:pt idx="4510">
                  <c:v>-0.52880700000000003</c:v>
                </c:pt>
                <c:pt idx="4511">
                  <c:v>-0.52410299999999999</c:v>
                </c:pt>
                <c:pt idx="4512">
                  <c:v>-0.51770400000000005</c:v>
                </c:pt>
                <c:pt idx="4513">
                  <c:v>-0.509629</c:v>
                </c:pt>
                <c:pt idx="4514">
                  <c:v>-0.49990200000000001</c:v>
                </c:pt>
                <c:pt idx="4515">
                  <c:v>-0.48855100000000001</c:v>
                </c:pt>
                <c:pt idx="4516">
                  <c:v>-0.47561100000000001</c:v>
                </c:pt>
                <c:pt idx="4517">
                  <c:v>-0.461121</c:v>
                </c:pt>
                <c:pt idx="4518">
                  <c:v>-0.44512600000000002</c:v>
                </c:pt>
                <c:pt idx="4519">
                  <c:v>-0.427676</c:v>
                </c:pt>
                <c:pt idx="4520">
                  <c:v>-0.40882499999999999</c:v>
                </c:pt>
                <c:pt idx="4521">
                  <c:v>-0.38863300000000001</c:v>
                </c:pt>
                <c:pt idx="4522">
                  <c:v>-0.36716300000000002</c:v>
                </c:pt>
                <c:pt idx="4523">
                  <c:v>-0.34448299999999998</c:v>
                </c:pt>
                <c:pt idx="4524">
                  <c:v>-0.32066699999999998</c:v>
                </c:pt>
                <c:pt idx="4525">
                  <c:v>-0.29578900000000002</c:v>
                </c:pt>
                <c:pt idx="4526">
                  <c:v>-0.26993200000000001</c:v>
                </c:pt>
                <c:pt idx="4527">
                  <c:v>-0.243176</c:v>
                </c:pt>
                <c:pt idx="4528">
                  <c:v>-0.21561</c:v>
                </c:pt>
                <c:pt idx="4529">
                  <c:v>-0.18732199999999999</c:v>
                </c:pt>
                <c:pt idx="4530">
                  <c:v>-0.15840399999999999</c:v>
                </c:pt>
                <c:pt idx="4531">
                  <c:v>-0.12895200000000001</c:v>
                </c:pt>
                <c:pt idx="4532">
                  <c:v>-9.9061999999999997E-2</c:v>
                </c:pt>
                <c:pt idx="4533">
                  <c:v>-6.8833000000000005E-2</c:v>
                </c:pt>
                <c:pt idx="4534">
                  <c:v>-3.8365000000000003E-2</c:v>
                </c:pt>
                <c:pt idx="4535">
                  <c:v>-7.7580000000000001E-3</c:v>
                </c:pt>
                <c:pt idx="4536">
                  <c:v>2.2887000000000001E-2</c:v>
                </c:pt>
                <c:pt idx="4537">
                  <c:v>5.3467000000000001E-2</c:v>
                </c:pt>
                <c:pt idx="4538">
                  <c:v>8.3880999999999997E-2</c:v>
                </c:pt>
                <c:pt idx="4539">
                  <c:v>0.11402900000000001</c:v>
                </c:pt>
                <c:pt idx="4540">
                  <c:v>0.14380999999999999</c:v>
                </c:pt>
                <c:pt idx="4541">
                  <c:v>0.173125</c:v>
                </c:pt>
                <c:pt idx="4542">
                  <c:v>0.201877</c:v>
                </c:pt>
                <c:pt idx="4543">
                  <c:v>0.22996900000000001</c:v>
                </c:pt>
                <c:pt idx="4544">
                  <c:v>0.25730799999999998</c:v>
                </c:pt>
                <c:pt idx="4545">
                  <c:v>0.283804</c:v>
                </c:pt>
                <c:pt idx="4546">
                  <c:v>0.30936900000000001</c:v>
                </c:pt>
                <c:pt idx="4547">
                  <c:v>0.33391599999999999</c:v>
                </c:pt>
                <c:pt idx="4548">
                  <c:v>0.35736600000000002</c:v>
                </c:pt>
                <c:pt idx="4549">
                  <c:v>0.37964100000000001</c:v>
                </c:pt>
                <c:pt idx="4550">
                  <c:v>0.40066600000000002</c:v>
                </c:pt>
                <c:pt idx="4551">
                  <c:v>0.420373</c:v>
                </c:pt>
                <c:pt idx="4552">
                  <c:v>0.43869599999999997</c:v>
                </c:pt>
                <c:pt idx="4553">
                  <c:v>0.45557700000000001</c:v>
                </c:pt>
                <c:pt idx="4554">
                  <c:v>0.47095900000000002</c:v>
                </c:pt>
                <c:pt idx="4555">
                  <c:v>0.484792</c:v>
                </c:pt>
                <c:pt idx="4556">
                  <c:v>0.497033</c:v>
                </c:pt>
                <c:pt idx="4557">
                  <c:v>0.50764100000000001</c:v>
                </c:pt>
                <c:pt idx="4558">
                  <c:v>0.51658400000000004</c:v>
                </c:pt>
                <c:pt idx="4559">
                  <c:v>0.52383199999999996</c:v>
                </c:pt>
                <c:pt idx="4560">
                  <c:v>0.52936499999999997</c:v>
                </c:pt>
                <c:pt idx="4561">
                  <c:v>0.533165</c:v>
                </c:pt>
                <c:pt idx="4562">
                  <c:v>0.53522099999999995</c:v>
                </c:pt>
                <c:pt idx="4563">
                  <c:v>0.53552999999999995</c:v>
                </c:pt>
                <c:pt idx="4564">
                  <c:v>0.53409099999999998</c:v>
                </c:pt>
                <c:pt idx="4565">
                  <c:v>0.53091200000000005</c:v>
                </c:pt>
                <c:pt idx="4566">
                  <c:v>0.52600599999999997</c:v>
                </c:pt>
                <c:pt idx="4567">
                  <c:v>0.51939000000000002</c:v>
                </c:pt>
                <c:pt idx="4568">
                  <c:v>0.51108900000000002</c:v>
                </c:pt>
                <c:pt idx="4569">
                  <c:v>0.50113200000000002</c:v>
                </c:pt>
                <c:pt idx="4570">
                  <c:v>0.48955300000000002</c:v>
                </c:pt>
                <c:pt idx="4571">
                  <c:v>0.47639199999999998</c:v>
                </c:pt>
                <c:pt idx="4572">
                  <c:v>0.46169500000000002</c:v>
                </c:pt>
                <c:pt idx="4573">
                  <c:v>0.44551099999999999</c:v>
                </c:pt>
                <c:pt idx="4574">
                  <c:v>0.42789500000000003</c:v>
                </c:pt>
                <c:pt idx="4575">
                  <c:v>0.40890500000000002</c:v>
                </c:pt>
                <c:pt idx="4576">
                  <c:v>0.38860600000000001</c:v>
                </c:pt>
                <c:pt idx="4577">
                  <c:v>0.367064</c:v>
                </c:pt>
                <c:pt idx="4578">
                  <c:v>0.34435100000000002</c:v>
                </c:pt>
                <c:pt idx="4579">
                  <c:v>0.32054100000000002</c:v>
                </c:pt>
                <c:pt idx="4580">
                  <c:v>0.295713</c:v>
                </c:pt>
                <c:pt idx="4581">
                  <c:v>0.26994699999999999</c:v>
                </c:pt>
                <c:pt idx="4582">
                  <c:v>0.24332699999999999</c:v>
                </c:pt>
                <c:pt idx="4583">
                  <c:v>0.21594099999999999</c:v>
                </c:pt>
                <c:pt idx="4584">
                  <c:v>0.18787499999999999</c:v>
                </c:pt>
                <c:pt idx="4585">
                  <c:v>0.159222</c:v>
                </c:pt>
                <c:pt idx="4586">
                  <c:v>0.13007299999999999</c:v>
                </c:pt>
                <c:pt idx="4587">
                  <c:v>0.100522</c:v>
                </c:pt>
                <c:pt idx="4588">
                  <c:v>7.0662000000000003E-2</c:v>
                </c:pt>
                <c:pt idx="4589">
                  <c:v>4.0590000000000001E-2</c:v>
                </c:pt>
                <c:pt idx="4590">
                  <c:v>1.0401000000000001E-2</c:v>
                </c:pt>
                <c:pt idx="4591">
                  <c:v>-1.9807999999999999E-2</c:v>
                </c:pt>
                <c:pt idx="4592">
                  <c:v>-4.9942E-2</c:v>
                </c:pt>
                <c:pt idx="4593">
                  <c:v>-7.9906000000000005E-2</c:v>
                </c:pt>
                <c:pt idx="4594">
                  <c:v>-0.10960399999999999</c:v>
                </c:pt>
                <c:pt idx="4595">
                  <c:v>-0.13894300000000001</c:v>
                </c:pt>
                <c:pt idx="4596">
                  <c:v>-0.16783000000000001</c:v>
                </c:pt>
                <c:pt idx="4597">
                  <c:v>-0.19617399999999999</c:v>
                </c:pt>
                <c:pt idx="4598">
                  <c:v>-0.223885</c:v>
                </c:pt>
                <c:pt idx="4599">
                  <c:v>-0.25087599999999999</c:v>
                </c:pt>
                <c:pt idx="4600">
                  <c:v>-0.27706199999999997</c:v>
                </c:pt>
                <c:pt idx="4601">
                  <c:v>-0.30236099999999999</c:v>
                </c:pt>
                <c:pt idx="4602">
                  <c:v>-0.32669199999999998</c:v>
                </c:pt>
                <c:pt idx="4603">
                  <c:v>-0.34997800000000001</c:v>
                </c:pt>
                <c:pt idx="4604">
                  <c:v>-0.37214700000000001</c:v>
                </c:pt>
                <c:pt idx="4605">
                  <c:v>-0.393127</c:v>
                </c:pt>
                <c:pt idx="4606">
                  <c:v>-0.412852</c:v>
                </c:pt>
                <c:pt idx="4607">
                  <c:v>-0.43125999999999998</c:v>
                </c:pt>
                <c:pt idx="4608">
                  <c:v>-0.44829000000000002</c:v>
                </c:pt>
                <c:pt idx="4609">
                  <c:v>-0.46389000000000002</c:v>
                </c:pt>
                <c:pt idx="4610">
                  <c:v>-0.47800799999999999</c:v>
                </c:pt>
                <c:pt idx="4611">
                  <c:v>-0.49059799999999998</c:v>
                </c:pt>
                <c:pt idx="4612">
                  <c:v>-0.50161999999999995</c:v>
                </c:pt>
                <c:pt idx="4613">
                  <c:v>-0.51103799999999999</c:v>
                </c:pt>
                <c:pt idx="4614">
                  <c:v>-0.51881900000000003</c:v>
                </c:pt>
                <c:pt idx="4615">
                  <c:v>-0.52493699999999999</c:v>
                </c:pt>
                <c:pt idx="4616">
                  <c:v>-0.52937199999999995</c:v>
                </c:pt>
                <c:pt idx="4617">
                  <c:v>-0.532107</c:v>
                </c:pt>
                <c:pt idx="4618">
                  <c:v>-0.53313200000000005</c:v>
                </c:pt>
                <c:pt idx="4619">
                  <c:v>-0.53244100000000005</c:v>
                </c:pt>
                <c:pt idx="4620">
                  <c:v>-0.53003400000000001</c:v>
                </c:pt>
                <c:pt idx="4621">
                  <c:v>-0.52591699999999997</c:v>
                </c:pt>
                <c:pt idx="4622">
                  <c:v>-0.52010100000000004</c:v>
                </c:pt>
                <c:pt idx="4623">
                  <c:v>-0.512602</c:v>
                </c:pt>
                <c:pt idx="4624">
                  <c:v>-0.50344100000000003</c:v>
                </c:pt>
                <c:pt idx="4625">
                  <c:v>-0.492647</c:v>
                </c:pt>
                <c:pt idx="4626">
                  <c:v>-0.48025000000000001</c:v>
                </c:pt>
                <c:pt idx="4627">
                  <c:v>-0.46628999999999998</c:v>
                </c:pt>
                <c:pt idx="4628">
                  <c:v>-0.45080900000000002</c:v>
                </c:pt>
                <c:pt idx="4629">
                  <c:v>-0.43385499999999999</c:v>
                </c:pt>
                <c:pt idx="4630">
                  <c:v>-0.41548000000000002</c:v>
                </c:pt>
                <c:pt idx="4631">
                  <c:v>-0.39574399999999998</c:v>
                </c:pt>
                <c:pt idx="4632">
                  <c:v>-0.37470700000000001</c:v>
                </c:pt>
                <c:pt idx="4633">
                  <c:v>-0.35243600000000003</c:v>
                </c:pt>
                <c:pt idx="4634">
                  <c:v>-0.32900299999999999</c:v>
                </c:pt>
                <c:pt idx="4635">
                  <c:v>-0.304483</c:v>
                </c:pt>
                <c:pt idx="4636">
                  <c:v>-0.27895399999999998</c:v>
                </c:pt>
                <c:pt idx="4637">
                  <c:v>-0.25249899999999997</c:v>
                </c:pt>
                <c:pt idx="4638">
                  <c:v>-0.22520200000000001</c:v>
                </c:pt>
                <c:pt idx="4639">
                  <c:v>-0.19715199999999999</c:v>
                </c:pt>
                <c:pt idx="4640">
                  <c:v>-0.16844100000000001</c:v>
                </c:pt>
                <c:pt idx="4641">
                  <c:v>-0.13916300000000001</c:v>
                </c:pt>
                <c:pt idx="4642">
                  <c:v>-0.109413</c:v>
                </c:pt>
                <c:pt idx="4643">
                  <c:v>-7.9289999999999999E-2</c:v>
                </c:pt>
                <c:pt idx="4644">
                  <c:v>-4.8891999999999998E-2</c:v>
                </c:pt>
                <c:pt idx="4645">
                  <c:v>-1.8322000000000001E-2</c:v>
                </c:pt>
                <c:pt idx="4646">
                  <c:v>1.2321E-2</c:v>
                </c:pt>
                <c:pt idx="4647">
                  <c:v>4.2935000000000001E-2</c:v>
                </c:pt>
                <c:pt idx="4648">
                  <c:v>7.3418999999999998E-2</c:v>
                </c:pt>
                <c:pt idx="4649">
                  <c:v>0.10367</c:v>
                </c:pt>
                <c:pt idx="4650">
                  <c:v>0.13358900000000001</c:v>
                </c:pt>
                <c:pt idx="4651">
                  <c:v>0.163075</c:v>
                </c:pt>
                <c:pt idx="4652">
                  <c:v>0.19203200000000001</c:v>
                </c:pt>
                <c:pt idx="4653">
                  <c:v>0.220362</c:v>
                </c:pt>
                <c:pt idx="4654">
                  <c:v>0.247972</c:v>
                </c:pt>
                <c:pt idx="4655">
                  <c:v>0.27476899999999999</c:v>
                </c:pt>
                <c:pt idx="4656">
                  <c:v>0.30066399999999999</c:v>
                </c:pt>
                <c:pt idx="4657">
                  <c:v>0.32557199999999997</c:v>
                </c:pt>
                <c:pt idx="4658">
                  <c:v>0.34940900000000003</c:v>
                </c:pt>
                <c:pt idx="4659">
                  <c:v>0.37209700000000001</c:v>
                </c:pt>
                <c:pt idx="4660">
                  <c:v>0.39356099999999999</c:v>
                </c:pt>
                <c:pt idx="4661">
                  <c:v>0.41372999999999999</c:v>
                </c:pt>
                <c:pt idx="4662">
                  <c:v>0.43253799999999998</c:v>
                </c:pt>
                <c:pt idx="4663">
                  <c:v>0.44992300000000002</c:v>
                </c:pt>
                <c:pt idx="4664">
                  <c:v>0.46582699999999999</c:v>
                </c:pt>
                <c:pt idx="4665">
                  <c:v>0.48020000000000002</c:v>
                </c:pt>
                <c:pt idx="4666">
                  <c:v>0.49299399999999999</c:v>
                </c:pt>
                <c:pt idx="4667">
                  <c:v>0.50417000000000001</c:v>
                </c:pt>
                <c:pt idx="4668">
                  <c:v>0.51368999999999998</c:v>
                </c:pt>
                <c:pt idx="4669">
                  <c:v>0.52152600000000005</c:v>
                </c:pt>
                <c:pt idx="4670">
                  <c:v>0.52765200000000001</c:v>
                </c:pt>
                <c:pt idx="4671">
                  <c:v>0.53205100000000005</c:v>
                </c:pt>
                <c:pt idx="4672">
                  <c:v>0.53471000000000002</c:v>
                </c:pt>
                <c:pt idx="4673">
                  <c:v>0.53562100000000001</c:v>
                </c:pt>
                <c:pt idx="4674">
                  <c:v>0.53478400000000004</c:v>
                </c:pt>
                <c:pt idx="4675">
                  <c:v>0.53220500000000004</c:v>
                </c:pt>
                <c:pt idx="4676">
                  <c:v>0.52789200000000003</c:v>
                </c:pt>
                <c:pt idx="4677">
                  <c:v>0.52186299999999997</c:v>
                </c:pt>
                <c:pt idx="4678">
                  <c:v>0.51414000000000004</c:v>
                </c:pt>
                <c:pt idx="4679">
                  <c:v>0.50475000000000003</c:v>
                </c:pt>
                <c:pt idx="4680">
                  <c:v>0.493726</c:v>
                </c:pt>
                <c:pt idx="4681">
                  <c:v>0.48110599999999998</c:v>
                </c:pt>
                <c:pt idx="4682">
                  <c:v>0.46693400000000002</c:v>
                </c:pt>
                <c:pt idx="4683">
                  <c:v>0.45125599999999999</c:v>
                </c:pt>
                <c:pt idx="4684">
                  <c:v>0.43412800000000001</c:v>
                </c:pt>
                <c:pt idx="4685">
                  <c:v>0.415605</c:v>
                </c:pt>
                <c:pt idx="4686">
                  <c:v>0.39574900000000002</c:v>
                </c:pt>
                <c:pt idx="4687">
                  <c:v>0.37462800000000002</c:v>
                </c:pt>
                <c:pt idx="4688">
                  <c:v>0.35231099999999999</c:v>
                </c:pt>
                <c:pt idx="4689">
                  <c:v>0.32887</c:v>
                </c:pt>
                <c:pt idx="4690">
                  <c:v>0.30438399999999999</c:v>
                </c:pt>
                <c:pt idx="4691">
                  <c:v>0.27893200000000001</c:v>
                </c:pt>
                <c:pt idx="4692">
                  <c:v>0.25259799999999999</c:v>
                </c:pt>
                <c:pt idx="4693">
                  <c:v>0.225466</c:v>
                </c:pt>
                <c:pt idx="4694">
                  <c:v>0.19762399999999999</c:v>
                </c:pt>
                <c:pt idx="4695">
                  <c:v>0.16916300000000001</c:v>
                </c:pt>
                <c:pt idx="4696">
                  <c:v>0.14017499999999999</c:v>
                </c:pt>
                <c:pt idx="4697">
                  <c:v>0.110751</c:v>
                </c:pt>
                <c:pt idx="4698">
                  <c:v>8.0987000000000003E-2</c:v>
                </c:pt>
                <c:pt idx="4699">
                  <c:v>5.0978000000000002E-2</c:v>
                </c:pt>
                <c:pt idx="4700">
                  <c:v>2.0819000000000001E-2</c:v>
                </c:pt>
                <c:pt idx="4701">
                  <c:v>-9.3950000000000006E-3</c:v>
                </c:pt>
                <c:pt idx="4702">
                  <c:v>-3.9565999999999997E-2</c:v>
                </c:pt>
                <c:pt idx="4703">
                  <c:v>-6.9598999999999994E-2</c:v>
                </c:pt>
                <c:pt idx="4704">
                  <c:v>-9.9399000000000001E-2</c:v>
                </c:pt>
                <c:pt idx="4705">
                  <c:v>-0.12887199999999999</c:v>
                </c:pt>
                <c:pt idx="4706">
                  <c:v>-0.15792500000000001</c:v>
                </c:pt>
                <c:pt idx="4707">
                  <c:v>-0.18646699999999999</c:v>
                </c:pt>
                <c:pt idx="4708">
                  <c:v>-0.21440600000000001</c:v>
                </c:pt>
                <c:pt idx="4709">
                  <c:v>-0.24165500000000001</c:v>
                </c:pt>
                <c:pt idx="4710">
                  <c:v>-0.26812799999999998</c:v>
                </c:pt>
                <c:pt idx="4711">
                  <c:v>-0.293742</c:v>
                </c:pt>
                <c:pt idx="4712">
                  <c:v>-0.31841599999999998</c:v>
                </c:pt>
                <c:pt idx="4713">
                  <c:v>-0.34207100000000001</c:v>
                </c:pt>
                <c:pt idx="4714">
                  <c:v>-0.36463299999999998</c:v>
                </c:pt>
                <c:pt idx="4715">
                  <c:v>-0.38603100000000001</c:v>
                </c:pt>
                <c:pt idx="4716">
                  <c:v>-0.406196</c:v>
                </c:pt>
                <c:pt idx="4717">
                  <c:v>-0.42506500000000003</c:v>
                </c:pt>
                <c:pt idx="4718">
                  <c:v>-0.442577</c:v>
                </c:pt>
                <c:pt idx="4719">
                  <c:v>-0.45867599999999997</c:v>
                </c:pt>
                <c:pt idx="4720">
                  <c:v>-0.47331000000000001</c:v>
                </c:pt>
                <c:pt idx="4721">
                  <c:v>-0.48643199999999998</c:v>
                </c:pt>
                <c:pt idx="4722">
                  <c:v>-0.49799900000000002</c:v>
                </c:pt>
                <c:pt idx="4723">
                  <c:v>-0.50797400000000004</c:v>
                </c:pt>
                <c:pt idx="4724">
                  <c:v>-0.51632199999999995</c:v>
                </c:pt>
                <c:pt idx="4725">
                  <c:v>-0.52301699999999995</c:v>
                </c:pt>
                <c:pt idx="4726">
                  <c:v>-0.528034</c:v>
                </c:pt>
                <c:pt idx="4727">
                  <c:v>-0.53135699999999997</c:v>
                </c:pt>
                <c:pt idx="4728">
                  <c:v>-0.53297300000000003</c:v>
                </c:pt>
                <c:pt idx="4729">
                  <c:v>-0.53287399999999996</c:v>
                </c:pt>
                <c:pt idx="4730">
                  <c:v>-0.53105800000000003</c:v>
                </c:pt>
                <c:pt idx="4731">
                  <c:v>-0.52753000000000005</c:v>
                </c:pt>
                <c:pt idx="4732">
                  <c:v>-0.52229800000000004</c:v>
                </c:pt>
                <c:pt idx="4733">
                  <c:v>-0.51537699999999997</c:v>
                </c:pt>
                <c:pt idx="4734">
                  <c:v>-0.50678599999999996</c:v>
                </c:pt>
                <c:pt idx="4735">
                  <c:v>-0.49655199999999999</c:v>
                </c:pt>
                <c:pt idx="4736">
                  <c:v>-0.48470400000000002</c:v>
                </c:pt>
                <c:pt idx="4737">
                  <c:v>-0.47127799999999997</c:v>
                </c:pt>
                <c:pt idx="4738">
                  <c:v>-0.456316</c:v>
                </c:pt>
                <c:pt idx="4739">
                  <c:v>-0.43986500000000001</c:v>
                </c:pt>
                <c:pt idx="4740">
                  <c:v>-0.42197400000000002</c:v>
                </c:pt>
                <c:pt idx="4741">
                  <c:v>-0.4027</c:v>
                </c:pt>
                <c:pt idx="4742">
                  <c:v>-0.382104</c:v>
                </c:pt>
                <c:pt idx="4743">
                  <c:v>-0.36025099999999999</c:v>
                </c:pt>
                <c:pt idx="4744">
                  <c:v>-0.33721099999999998</c:v>
                </c:pt>
                <c:pt idx="4745">
                  <c:v>-0.31305699999999997</c:v>
                </c:pt>
                <c:pt idx="4746">
                  <c:v>-0.28786600000000001</c:v>
                </c:pt>
                <c:pt idx="4747">
                  <c:v>-0.26172099999999998</c:v>
                </c:pt>
                <c:pt idx="4748">
                  <c:v>-0.234705</c:v>
                </c:pt>
                <c:pt idx="4749">
                  <c:v>-0.206904</c:v>
                </c:pt>
                <c:pt idx="4750">
                  <c:v>-0.17841099999999999</c:v>
                </c:pt>
                <c:pt idx="4751">
                  <c:v>-0.14931700000000001</c:v>
                </c:pt>
                <c:pt idx="4752">
                  <c:v>-0.11971900000000001</c:v>
                </c:pt>
                <c:pt idx="4753">
                  <c:v>-8.9713000000000001E-2</c:v>
                </c:pt>
                <c:pt idx="4754">
                  <c:v>-5.9399E-2</c:v>
                </c:pt>
                <c:pt idx="4755">
                  <c:v>-2.8877E-2</c:v>
                </c:pt>
                <c:pt idx="4756">
                  <c:v>1.753E-3</c:v>
                </c:pt>
                <c:pt idx="4757">
                  <c:v>3.2388E-2</c:v>
                </c:pt>
                <c:pt idx="4758">
                  <c:v>6.2927999999999998E-2</c:v>
                </c:pt>
                <c:pt idx="4759">
                  <c:v>9.3270000000000006E-2</c:v>
                </c:pt>
                <c:pt idx="4760">
                  <c:v>0.12331499999999999</c:v>
                </c:pt>
                <c:pt idx="4761">
                  <c:v>0.15296199999999999</c:v>
                </c:pt>
                <c:pt idx="4762">
                  <c:v>0.182112</c:v>
                </c:pt>
                <c:pt idx="4763">
                  <c:v>0.210669</c:v>
                </c:pt>
                <c:pt idx="4764">
                  <c:v>0.238538</c:v>
                </c:pt>
                <c:pt idx="4765">
                  <c:v>0.265625</c:v>
                </c:pt>
                <c:pt idx="4766">
                  <c:v>0.29184100000000002</c:v>
                </c:pt>
                <c:pt idx="4767">
                  <c:v>0.31709900000000002</c:v>
                </c:pt>
                <c:pt idx="4768">
                  <c:v>0.34131499999999998</c:v>
                </c:pt>
                <c:pt idx="4769">
                  <c:v>0.36440800000000001</c:v>
                </c:pt>
                <c:pt idx="4770">
                  <c:v>0.38630199999999998</c:v>
                </c:pt>
                <c:pt idx="4771">
                  <c:v>0.40692600000000001</c:v>
                </c:pt>
                <c:pt idx="4772">
                  <c:v>0.42620999999999998</c:v>
                </c:pt>
                <c:pt idx="4773">
                  <c:v>0.44409199999999999</c:v>
                </c:pt>
                <c:pt idx="4774">
                  <c:v>0.46051300000000001</c:v>
                </c:pt>
                <c:pt idx="4775">
                  <c:v>0.47541899999999998</c:v>
                </c:pt>
                <c:pt idx="4776">
                  <c:v>0.488763</c:v>
                </c:pt>
                <c:pt idx="4777">
                  <c:v>0.50050099999999997</c:v>
                </c:pt>
                <c:pt idx="4778">
                  <c:v>0.51059600000000005</c:v>
                </c:pt>
                <c:pt idx="4779">
                  <c:v>0.519015</c:v>
                </c:pt>
                <c:pt idx="4780">
                  <c:v>0.52573400000000003</c:v>
                </c:pt>
                <c:pt idx="4781">
                  <c:v>0.53073000000000004</c:v>
                </c:pt>
                <c:pt idx="4782">
                  <c:v>0.53398999999999996</c:v>
                </c:pt>
                <c:pt idx="4783">
                  <c:v>0.53550399999999998</c:v>
                </c:pt>
                <c:pt idx="4784">
                  <c:v>0.53527000000000002</c:v>
                </c:pt>
                <c:pt idx="4785">
                  <c:v>0.53329000000000004</c:v>
                </c:pt>
                <c:pt idx="4786">
                  <c:v>0.52957399999999999</c:v>
                </c:pt>
                <c:pt idx="4787">
                  <c:v>0.52413500000000002</c:v>
                </c:pt>
                <c:pt idx="4788">
                  <c:v>0.51699300000000004</c:v>
                </c:pt>
                <c:pt idx="4789">
                  <c:v>0.50817400000000001</c:v>
                </c:pt>
                <c:pt idx="4790" formatCode="0.00E+00">
                  <c:v>0.50612639999999998</c:v>
                </c:pt>
                <c:pt idx="4791" formatCode="0.00E+00">
                  <c:v>0.49380990000000002</c:v>
                </c:pt>
                <c:pt idx="4792" formatCode="0.00E+00">
                  <c:v>0.47993330000000001</c:v>
                </c:pt>
                <c:pt idx="4793" formatCode="0.00E+00">
                  <c:v>0.46454610000000002</c:v>
                </c:pt>
                <c:pt idx="4794" formatCode="0.00E+00">
                  <c:v>0.4477023</c:v>
                </c:pt>
                <c:pt idx="4795" formatCode="0.00E+00">
                  <c:v>0.42946060000000003</c:v>
                </c:pt>
                <c:pt idx="4796" formatCode="0.00E+00">
                  <c:v>0.40988390000000002</c:v>
                </c:pt>
                <c:pt idx="4797" formatCode="0.00E+00">
                  <c:v>0.38903900000000002</c:v>
                </c:pt>
                <c:pt idx="4798" formatCode="0.00E+00">
                  <c:v>0.3669964</c:v>
                </c:pt>
                <c:pt idx="4799" formatCode="0.00E+00">
                  <c:v>0.34383029999999998</c:v>
                </c:pt>
                <c:pt idx="4800" formatCode="0.00E+00">
                  <c:v>0.3196175</c:v>
                </c:pt>
                <c:pt idx="4801" formatCode="0.00E+00">
                  <c:v>0.29443839999999999</c:v>
                </c:pt>
                <c:pt idx="4802" formatCode="0.00E+00">
                  <c:v>0.26837559999999999</c:v>
                </c:pt>
                <c:pt idx="4803" formatCode="0.00E+00">
                  <c:v>0.24151429999999999</c:v>
                </c:pt>
                <c:pt idx="4804" formatCode="0.00E+00">
                  <c:v>0.2139414</c:v>
                </c:pt>
                <c:pt idx="4805" formatCode="0.00E+00">
                  <c:v>0.18574599999999999</c:v>
                </c:pt>
                <c:pt idx="4806" formatCode="0.00E+00">
                  <c:v>0.1570183</c:v>
                </c:pt>
                <c:pt idx="4807" formatCode="0.00E+00">
                  <c:v>0.12784989999999999</c:v>
                </c:pt>
                <c:pt idx="4808" formatCode="0.00E+00">
                  <c:v>9.833356E-2</c:v>
                </c:pt>
                <c:pt idx="4809" formatCode="0.00E+00">
                  <c:v>6.8562159999999997E-2</c:v>
                </c:pt>
                <c:pt idx="4810" formatCode="0.00E+00">
                  <c:v>3.8629379999999998E-2</c:v>
                </c:pt>
                <c:pt idx="4811" formatCode="0.00E+00">
                  <c:v>8.6287459999999996E-3</c:v>
                </c:pt>
                <c:pt idx="4812" formatCode="0.00E+00">
                  <c:v>-2.1346230000000001E-2</c:v>
                </c:pt>
                <c:pt idx="4813" formatCode="0.00E+00">
                  <c:v>-5.1202369999999997E-2</c:v>
                </c:pt>
                <c:pt idx="4814" formatCode="0.00E+00">
                  <c:v>-8.0847199999999994E-2</c:v>
                </c:pt>
                <c:pt idx="4815" formatCode="0.00E+00">
                  <c:v>-0.1101893</c:v>
                </c:pt>
                <c:pt idx="4816" formatCode="0.00E+00">
                  <c:v>-0.13913829999999999</c:v>
                </c:pt>
                <c:pt idx="4817" formatCode="0.00E+00">
                  <c:v>-0.16760530000000001</c:v>
                </c:pt>
                <c:pt idx="4818" formatCode="0.00E+00">
                  <c:v>-0.1955026</c:v>
                </c:pt>
                <c:pt idx="4819" formatCode="0.00E+00">
                  <c:v>-0.2227449</c:v>
                </c:pt>
                <c:pt idx="4820" formatCode="0.00E+00">
                  <c:v>-0.24924859999999999</c:v>
                </c:pt>
                <c:pt idx="4821" formatCode="0.00E+00">
                  <c:v>-0.27493240000000002</c:v>
                </c:pt>
                <c:pt idx="4822" formatCode="0.00E+00">
                  <c:v>-0.29971759999999997</c:v>
                </c:pt>
                <c:pt idx="4823" formatCode="0.00E+00">
                  <c:v>-0.32352799999999998</c:v>
                </c:pt>
                <c:pt idx="4824" formatCode="0.00E+00">
                  <c:v>-0.34629019999999999</c:v>
                </c:pt>
                <c:pt idx="4825" formatCode="0.00E+00">
                  <c:v>-0.36793399999999998</c:v>
                </c:pt>
                <c:pt idx="4826" formatCode="0.00E+00">
                  <c:v>-0.38839230000000002</c:v>
                </c:pt>
                <c:pt idx="4827" formatCode="0.00E+00">
                  <c:v>-0.4076014</c:v>
                </c:pt>
                <c:pt idx="4828" formatCode="0.00E+00">
                  <c:v>-0.42550110000000002</c:v>
                </c:pt>
                <c:pt idx="4829" formatCode="0.00E+00">
                  <c:v>-0.44203500000000001</c:v>
                </c:pt>
                <c:pt idx="4830" formatCode="0.00E+00">
                  <c:v>-0.45715060000000002</c:v>
                </c:pt>
                <c:pt idx="4831" formatCode="0.00E+00">
                  <c:v>-0.47079929999999998</c:v>
                </c:pt>
                <c:pt idx="4832" formatCode="0.00E+00">
                  <c:v>-0.4829368</c:v>
                </c:pt>
                <c:pt idx="4833" formatCode="0.00E+00">
                  <c:v>-0.49352309999999999</c:v>
                </c:pt>
                <c:pt idx="4834" formatCode="0.00E+00">
                  <c:v>-0.50252260000000004</c:v>
                </c:pt>
                <c:pt idx="4835" formatCode="0.00E+00">
                  <c:v>-0.50990440000000004</c:v>
                </c:pt>
                <c:pt idx="4836" formatCode="0.00E+00">
                  <c:v>-0.51564200000000004</c:v>
                </c:pt>
                <c:pt idx="4837" formatCode="0.00E+00">
                  <c:v>-0.51971420000000002</c:v>
                </c:pt>
                <c:pt idx="4838" formatCode="0.00E+00">
                  <c:v>-0.52210440000000002</c:v>
                </c:pt>
                <c:pt idx="4839" formatCode="0.00E+00">
                  <c:v>-0.52280119999999997</c:v>
                </c:pt>
                <c:pt idx="4840" formatCode="0.00E+00">
                  <c:v>-0.52179799999999998</c:v>
                </c:pt>
                <c:pt idx="4841" formatCode="0.00E+00">
                  <c:v>-0.51909369999999999</c:v>
                </c:pt>
                <c:pt idx="4842" formatCode="0.00E+00">
                  <c:v>-0.51469240000000005</c:v>
                </c:pt>
                <c:pt idx="4843" formatCode="0.00E+00">
                  <c:v>-0.50860349999999999</c:v>
                </c:pt>
                <c:pt idx="4844" formatCode="0.00E+00">
                  <c:v>-0.5008416</c:v>
                </c:pt>
                <c:pt idx="4845" formatCode="0.00E+00">
                  <c:v>-0.4914268</c:v>
                </c:pt>
                <c:pt idx="4846" formatCode="0.00E+00">
                  <c:v>-0.48038439999999999</c:v>
                </c:pt>
                <c:pt idx="4847" formatCode="0.00E+00">
                  <c:v>-0.46774520000000003</c:v>
                </c:pt>
                <c:pt idx="4848" formatCode="0.00E+00">
                  <c:v>-0.45354539999999999</c:v>
                </c:pt>
                <c:pt idx="4849" formatCode="0.00E+00">
                  <c:v>-0.4378261</c:v>
                </c:pt>
                <c:pt idx="4850" formatCode="0.00E+00">
                  <c:v>-0.42063400000000001</c:v>
                </c:pt>
                <c:pt idx="4851" formatCode="0.00E+00">
                  <c:v>-0.40202070000000001</c:v>
                </c:pt>
                <c:pt idx="4852" formatCode="0.00E+00">
                  <c:v>-0.38204290000000002</c:v>
                </c:pt>
                <c:pt idx="4853" formatCode="0.00E+00">
                  <c:v>-0.36076190000000002</c:v>
                </c:pt>
                <c:pt idx="4854" formatCode="0.00E+00">
                  <c:v>-0.33824409999999999</c:v>
                </c:pt>
                <c:pt idx="4855" formatCode="0.00E+00">
                  <c:v>-0.31456010000000001</c:v>
                </c:pt>
                <c:pt idx="4856" formatCode="0.00E+00">
                  <c:v>-0.28978480000000001</c:v>
                </c:pt>
                <c:pt idx="4857" formatCode="0.00E+00">
                  <c:v>-0.2639977</c:v>
                </c:pt>
                <c:pt idx="4858" formatCode="0.00E+00">
                  <c:v>-0.2372814</c:v>
                </c:pt>
                <c:pt idx="4859" formatCode="0.00E+00">
                  <c:v>-0.20972180000000001</c:v>
                </c:pt>
                <c:pt idx="4860" formatCode="0.00E+00">
                  <c:v>-0.1814085</c:v>
                </c:pt>
                <c:pt idx="4861" formatCode="0.00E+00">
                  <c:v>-0.15243490000000001</c:v>
                </c:pt>
                <c:pt idx="4862" formatCode="0.00E+00">
                  <c:v>-0.12289659999999999</c:v>
                </c:pt>
                <c:pt idx="4863" formatCode="0.00E+00">
                  <c:v>-9.2891860000000007E-2</c:v>
                </c:pt>
                <c:pt idx="4864" formatCode="0.00E+00">
                  <c:v>-6.2521030000000005E-2</c:v>
                </c:pt>
                <c:pt idx="4865" formatCode="0.00E+00">
                  <c:v>-3.188593E-2</c:v>
                </c:pt>
                <c:pt idx="4866" formatCode="0.00E+00">
                  <c:v>-1.0897400000000001E-3</c:v>
                </c:pt>
                <c:pt idx="4867" formatCode="0.00E+00">
                  <c:v>2.9763479999999998E-2</c:v>
                </c:pt>
                <c:pt idx="4868" formatCode="0.00E+00">
                  <c:v>6.056947E-2</c:v>
                </c:pt>
                <c:pt idx="4869" formatCode="0.00E+00">
                  <c:v>9.1223589999999993E-2</c:v>
                </c:pt>
                <c:pt idx="4870" formatCode="0.00E+00">
                  <c:v>0.1216217</c:v>
                </c:pt>
                <c:pt idx="4871" formatCode="0.00E+00">
                  <c:v>0.1516602</c:v>
                </c:pt>
                <c:pt idx="4872" formatCode="0.00E+00">
                  <c:v>0.1812368</c:v>
                </c:pt>
                <c:pt idx="4873" formatCode="0.00E+00">
                  <c:v>0.21025050000000001</c:v>
                </c:pt>
                <c:pt idx="4874" formatCode="0.00E+00">
                  <c:v>0.23860229999999999</c:v>
                </c:pt>
                <c:pt idx="4875" formatCode="0.00E+00">
                  <c:v>0.26619559999999998</c:v>
                </c:pt>
                <c:pt idx="4876" formatCode="0.00E+00">
                  <c:v>0.29293629999999998</c:v>
                </c:pt>
                <c:pt idx="4877" formatCode="0.00E+00">
                  <c:v>0.3187335</c:v>
                </c:pt>
                <c:pt idx="4878" formatCode="0.00E+00">
                  <c:v>0.34349940000000001</c:v>
                </c:pt>
                <c:pt idx="4879" formatCode="0.00E+00">
                  <c:v>0.36715029999999999</c:v>
                </c:pt>
                <c:pt idx="4880" formatCode="0.00E+00">
                  <c:v>0.38960620000000001</c:v>
                </c:pt>
                <c:pt idx="4881" formatCode="0.00E+00">
                  <c:v>0.41079149999999998</c:v>
                </c:pt>
                <c:pt idx="4882" formatCode="0.00E+00">
                  <c:v>0.4306352</c:v>
                </c:pt>
                <c:pt idx="4883" formatCode="0.00E+00">
                  <c:v>0.4490711</c:v>
                </c:pt>
                <c:pt idx="4884" formatCode="0.00E+00">
                  <c:v>0.46603820000000001</c:v>
                </c:pt>
                <c:pt idx="4885" formatCode="0.00E+00">
                  <c:v>0.48148089999999999</c:v>
                </c:pt>
                <c:pt idx="4886" formatCode="0.00E+00">
                  <c:v>0.49534879999999998</c:v>
                </c:pt>
                <c:pt idx="4887" formatCode="0.00E+00">
                  <c:v>0.50759739999999998</c:v>
                </c:pt>
                <c:pt idx="4888" formatCode="0.00E+00">
                  <c:v>0.51818790000000003</c:v>
                </c:pt>
                <c:pt idx="4889" formatCode="0.00E+00">
                  <c:v>0.52708730000000004</c:v>
                </c:pt>
                <c:pt idx="4890" formatCode="0.00E+00">
                  <c:v>0.53426870000000004</c:v>
                </c:pt>
                <c:pt idx="4891" formatCode="0.00E+00">
                  <c:v>0.5397113</c:v>
                </c:pt>
                <c:pt idx="4892" formatCode="0.00E+00">
                  <c:v>0.54340029999999995</c:v>
                </c:pt>
                <c:pt idx="4893" formatCode="0.00E+00">
                  <c:v>0.54532689999999995</c:v>
                </c:pt>
                <c:pt idx="4894" formatCode="0.00E+00">
                  <c:v>0.54548870000000005</c:v>
                </c:pt>
                <c:pt idx="4895" formatCode="0.00E+00">
                  <c:v>0.54388910000000001</c:v>
                </c:pt>
                <c:pt idx="4896" formatCode="0.00E+00">
                  <c:v>0.54053739999999995</c:v>
                </c:pt>
                <c:pt idx="4897" formatCode="0.00E+00">
                  <c:v>0.53544910000000001</c:v>
                </c:pt>
                <c:pt idx="4898" formatCode="0.00E+00">
                  <c:v>0.52864520000000004</c:v>
                </c:pt>
                <c:pt idx="4899" formatCode="0.00E+00">
                  <c:v>0.52015259999999996</c:v>
                </c:pt>
                <c:pt idx="4900" formatCode="0.00E+00">
                  <c:v>0.5100034</c:v>
                </c:pt>
                <c:pt idx="4901" formatCode="0.00E+00">
                  <c:v>0.4982355</c:v>
                </c:pt>
                <c:pt idx="4902" formatCode="0.00E+00">
                  <c:v>0.48489149999999998</c:v>
                </c:pt>
                <c:pt idx="4903" formatCode="0.00E+00">
                  <c:v>0.47001929999999997</c:v>
                </c:pt>
                <c:pt idx="4904" formatCode="0.00E+00">
                  <c:v>0.4536714</c:v>
                </c:pt>
                <c:pt idx="4905" formatCode="0.00E+00">
                  <c:v>0.43590489999999998</c:v>
                </c:pt>
                <c:pt idx="4906" formatCode="0.00E+00">
                  <c:v>0.41678110000000002</c:v>
                </c:pt>
                <c:pt idx="4907" formatCode="0.00E+00">
                  <c:v>0.39636579999999999</c:v>
                </c:pt>
                <c:pt idx="4908" formatCode="0.00E+00">
                  <c:v>0.37472800000000001</c:v>
                </c:pt>
                <c:pt idx="4909" formatCode="0.00E+00">
                  <c:v>0.3519408</c:v>
                </c:pt>
                <c:pt idx="4910" formatCode="0.00E+00">
                  <c:v>0.32807999999999998</c:v>
                </c:pt>
                <c:pt idx="4911" formatCode="0.00E+00">
                  <c:v>0.30322490000000002</c:v>
                </c:pt>
                <c:pt idx="4912" formatCode="0.00E+00">
                  <c:v>0.27745740000000002</c:v>
                </c:pt>
                <c:pt idx="4913" formatCode="0.00E+00">
                  <c:v>0.25086160000000002</c:v>
                </c:pt>
                <c:pt idx="4914" formatCode="0.00E+00">
                  <c:v>0.22352420000000001</c:v>
                </c:pt>
                <c:pt idx="4915" formatCode="0.00E+00">
                  <c:v>0.19553329999999999</c:v>
                </c:pt>
                <c:pt idx="4916" formatCode="0.00E+00">
                  <c:v>0.16697890000000001</c:v>
                </c:pt>
                <c:pt idx="4917" formatCode="0.00E+00">
                  <c:v>0.1379522</c:v>
                </c:pt>
                <c:pt idx="4918" formatCode="0.00E+00">
                  <c:v>0.1085453</c:v>
                </c:pt>
                <c:pt idx="4919" formatCode="0.00E+00">
                  <c:v>7.8851299999999999E-2</c:v>
                </c:pt>
                <c:pt idx="4920" formatCode="0.00E+00">
                  <c:v>4.8963510000000002E-2</c:v>
                </c:pt>
                <c:pt idx="4921" formatCode="0.00E+00">
                  <c:v>1.897567E-2</c:v>
                </c:pt>
                <c:pt idx="4922" formatCode="0.00E+00">
                  <c:v>-1.1018719999999999E-2</c:v>
                </c:pt>
                <c:pt idx="4923" formatCode="0.00E+00">
                  <c:v>-4.0926299999999999E-2</c:v>
                </c:pt>
                <c:pt idx="4924" formatCode="0.00E+00">
                  <c:v>-7.0654430000000004E-2</c:v>
                </c:pt>
                <c:pt idx="4925" formatCode="0.00E+00">
                  <c:v>-0.1001112</c:v>
                </c:pt>
                <c:pt idx="4926" formatCode="0.00E+00">
                  <c:v>-0.12920590000000001</c:v>
                </c:pt>
                <c:pt idx="4927" formatCode="0.00E+00">
                  <c:v>-0.15784899999999999</c:v>
                </c:pt>
                <c:pt idx="4928" formatCode="0.00E+00">
                  <c:v>-0.18595249999999999</c:v>
                </c:pt>
                <c:pt idx="4929" formatCode="0.00E+00">
                  <c:v>-0.21343029999999999</c:v>
                </c:pt>
                <c:pt idx="4930" formatCode="0.00E+00">
                  <c:v>-0.2401981</c:v>
                </c:pt>
                <c:pt idx="4931" formatCode="0.00E+00">
                  <c:v>-0.26617370000000001</c:v>
                </c:pt>
                <c:pt idx="4932" formatCode="0.00E+00">
                  <c:v>-0.29127740000000002</c:v>
                </c:pt>
                <c:pt idx="4933" formatCode="0.00E+00">
                  <c:v>-0.3154324</c:v>
                </c:pt>
                <c:pt idx="4934" formatCode="0.00E+00">
                  <c:v>-0.33856409999999998</c:v>
                </c:pt>
                <c:pt idx="4935" formatCode="0.00E+00">
                  <c:v>-0.36060130000000001</c:v>
                </c:pt>
                <c:pt idx="4936" formatCode="0.00E+00">
                  <c:v>-0.38147579999999998</c:v>
                </c:pt>
                <c:pt idx="4937" formatCode="0.00E+00">
                  <c:v>-0.4011226</c:v>
                </c:pt>
                <c:pt idx="4938" formatCode="0.00E+00">
                  <c:v>-0.41948039999999998</c:v>
                </c:pt>
                <c:pt idx="4939" formatCode="0.00E+00">
                  <c:v>-0.43649139999999997</c:v>
                </c:pt>
                <c:pt idx="4940" formatCode="0.00E+00">
                  <c:v>-0.4521017</c:v>
                </c:pt>
                <c:pt idx="4941" formatCode="0.00E+00">
                  <c:v>-0.4662615</c:v>
                </c:pt>
                <c:pt idx="4942" formatCode="0.00E+00">
                  <c:v>-0.47892489999999999</c:v>
                </c:pt>
                <c:pt idx="4943" formatCode="0.00E+00">
                  <c:v>-0.49005029999999999</c:v>
                </c:pt>
                <c:pt idx="4944" formatCode="0.00E+00">
                  <c:v>-0.49960080000000001</c:v>
                </c:pt>
                <c:pt idx="4945" formatCode="0.00E+00">
                  <c:v>-0.50754359999999998</c:v>
                </c:pt>
                <c:pt idx="4946" formatCode="0.00E+00">
                  <c:v>-0.51385080000000005</c:v>
                </c:pt>
                <c:pt idx="4947" formatCode="0.00E+00">
                  <c:v>-0.5184995</c:v>
                </c:pt>
                <c:pt idx="4948" formatCode="0.00E+00">
                  <c:v>-0.52147120000000002</c:v>
                </c:pt>
                <c:pt idx="4949" formatCode="0.00E+00">
                  <c:v>-0.52275289999999996</c:v>
                </c:pt>
                <c:pt idx="4950" formatCode="0.00E+00">
                  <c:v>-0.52233620000000003</c:v>
                </c:pt>
                <c:pt idx="4951" formatCode="0.00E+00">
                  <c:v>-0.52021839999999997</c:v>
                </c:pt>
                <c:pt idx="4952" formatCode="0.00E+00">
                  <c:v>-0.51640149999999996</c:v>
                </c:pt>
                <c:pt idx="4953" formatCode="0.00E+00">
                  <c:v>-0.51089320000000005</c:v>
                </c:pt>
                <c:pt idx="4954" formatCode="0.00E+00">
                  <c:v>-0.50370619999999999</c:v>
                </c:pt>
                <c:pt idx="4955" formatCode="0.00E+00">
                  <c:v>-0.49485869999999998</c:v>
                </c:pt>
                <c:pt idx="4956" formatCode="0.00E+00">
                  <c:v>-0.48437429999999998</c:v>
                </c:pt>
                <c:pt idx="4957" formatCode="0.00E+00">
                  <c:v>-0.47228199999999998</c:v>
                </c:pt>
                <c:pt idx="4958" formatCode="0.00E+00">
                  <c:v>-0.45861590000000002</c:v>
                </c:pt>
                <c:pt idx="4959" formatCode="0.00E+00">
                  <c:v>-0.44341560000000002</c:v>
                </c:pt>
                <c:pt idx="4960" formatCode="0.00E+00">
                  <c:v>-0.42672579999999999</c:v>
                </c:pt>
                <c:pt idx="4961" formatCode="0.00E+00">
                  <c:v>-0.40859640000000003</c:v>
                </c:pt>
                <c:pt idx="4962" formatCode="0.00E+00">
                  <c:v>-0.38908239999999999</c:v>
                </c:pt>
                <c:pt idx="4963" formatCode="0.00E+00">
                  <c:v>-0.3682435</c:v>
                </c:pt>
                <c:pt idx="4964" formatCode="0.00E+00">
                  <c:v>-0.34614450000000002</c:v>
                </c:pt>
                <c:pt idx="4965" formatCode="0.00E+00">
                  <c:v>-0.32285429999999998</c:v>
                </c:pt>
                <c:pt idx="4966" formatCode="0.00E+00">
                  <c:v>-0.29844660000000001</c:v>
                </c:pt>
                <c:pt idx="4967" formatCode="0.00E+00">
                  <c:v>-0.2729993</c:v>
                </c:pt>
                <c:pt idx="4968" formatCode="0.00E+00">
                  <c:v>-0.2465939</c:v>
                </c:pt>
                <c:pt idx="4969" formatCode="0.00E+00">
                  <c:v>-0.21931519999999999</c:v>
                </c:pt>
                <c:pt idx="4970" formatCode="0.00E+00">
                  <c:v>-0.19125149999999999</c:v>
                </c:pt>
                <c:pt idx="4971" formatCode="0.00E+00">
                  <c:v>-0.16249479999999999</c:v>
                </c:pt>
                <c:pt idx="4972" formatCode="0.00E+00">
                  <c:v>-0.13314019999999999</c:v>
                </c:pt>
                <c:pt idx="4973" formatCode="0.00E+00">
                  <c:v>-0.1032851</c:v>
                </c:pt>
                <c:pt idx="4974" formatCode="0.00E+00">
                  <c:v>-7.3029060000000007E-2</c:v>
                </c:pt>
                <c:pt idx="4975" formatCode="0.00E+00">
                  <c:v>-4.2473629999999998E-2</c:v>
                </c:pt>
                <c:pt idx="4976" formatCode="0.00E+00">
                  <c:v>-1.1721270000000001E-2</c:v>
                </c:pt>
                <c:pt idx="4977" formatCode="0.00E+00">
                  <c:v>1.9124140000000001E-2</c:v>
                </c:pt>
                <c:pt idx="4978" formatCode="0.00E+00">
                  <c:v>4.9958240000000001E-2</c:v>
                </c:pt>
                <c:pt idx="4979" formatCode="0.00E+00">
                  <c:v>8.0676600000000001E-2</c:v>
                </c:pt>
                <c:pt idx="4980" formatCode="0.00E+00">
                  <c:v>0.1111747</c:v>
                </c:pt>
                <c:pt idx="4981" formatCode="0.00E+00">
                  <c:v>0.1413489</c:v>
                </c:pt>
                <c:pt idx="4982" formatCode="0.00E+00">
                  <c:v>0.1710962</c:v>
                </c:pt>
                <c:pt idx="4983" formatCode="0.00E+00">
                  <c:v>0.2003153</c:v>
                </c:pt>
                <c:pt idx="4984" formatCode="0.00E+00">
                  <c:v>0.22890630000000001</c:v>
                </c:pt>
                <c:pt idx="4985" formatCode="0.00E+00">
                  <c:v>0.2567719</c:v>
                </c:pt>
                <c:pt idx="4986" formatCode="0.00E+00">
                  <c:v>0.28381709999999999</c:v>
                </c:pt>
                <c:pt idx="4987" formatCode="0.00E+00">
                  <c:v>0.3099498</c:v>
                </c:pt>
                <c:pt idx="4988" formatCode="0.00E+00">
                  <c:v>0.33508100000000002</c:v>
                </c:pt>
                <c:pt idx="4989" formatCode="0.00E+00">
                  <c:v>0.35912559999999999</c:v>
                </c:pt>
                <c:pt idx="4990" formatCode="0.00E+00">
                  <c:v>0.38200230000000002</c:v>
                </c:pt>
                <c:pt idx="4991" formatCode="0.00E+00">
                  <c:v>0.40363399999999999</c:v>
                </c:pt>
                <c:pt idx="4992" formatCode="0.00E+00">
                  <c:v>0.42394789999999999</c:v>
                </c:pt>
                <c:pt idx="4993" formatCode="0.00E+00">
                  <c:v>0.44287650000000001</c:v>
                </c:pt>
                <c:pt idx="4994" formatCode="0.00E+00">
                  <c:v>0.46035680000000001</c:v>
                </c:pt>
                <c:pt idx="4995" formatCode="0.00E+00">
                  <c:v>0.47633110000000001</c:v>
                </c:pt>
                <c:pt idx="4996" formatCode="0.00E+00">
                  <c:v>0.4907474</c:v>
                </c:pt>
                <c:pt idx="4997" formatCode="0.00E+00">
                  <c:v>0.503559100000000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D85-B245-8A3E-DBBE24900FD9}"/>
            </c:ext>
          </c:extLst>
        </c:ser>
        <c:ser>
          <c:idx val="5"/>
          <c:order val="7"/>
          <c:tx>
            <c:strRef>
              <c:f>Simulated!$K$1:$K$2</c:f>
              <c:strCache>
                <c:ptCount val="2"/>
                <c:pt idx="0">
                  <c:v>Model_v2 </c:v>
                </c:pt>
                <c:pt idx="1">
                  <c:v>h(10.25,t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K$3:$K$5000</c:f>
              <c:numCache>
                <c:formatCode>General</c:formatCode>
                <c:ptCount val="4998"/>
                <c:pt idx="0">
                  <c:v>0</c:v>
                </c:pt>
                <c:pt idx="1">
                  <c:v>0</c:v>
                </c:pt>
                <c:pt idx="2">
                  <c:v>3.9999999999999998E-6</c:v>
                </c:pt>
                <c:pt idx="3">
                  <c:v>7.6000000000000004E-5</c:v>
                </c:pt>
                <c:pt idx="4">
                  <c:v>4.2000000000000002E-4</c:v>
                </c:pt>
                <c:pt idx="5">
                  <c:v>1.2880000000000001E-3</c:v>
                </c:pt>
                <c:pt idx="6">
                  <c:v>2.8879999999999999E-3</c:v>
                </c:pt>
                <c:pt idx="7">
                  <c:v>5.3569999999999998E-3</c:v>
                </c:pt>
                <c:pt idx="8">
                  <c:v>8.7670000000000005E-3</c:v>
                </c:pt>
                <c:pt idx="9">
                  <c:v>1.3148E-2</c:v>
                </c:pt>
                <c:pt idx="10">
                  <c:v>1.8495000000000001E-2</c:v>
                </c:pt>
                <c:pt idx="11">
                  <c:v>2.4782999999999999E-2</c:v>
                </c:pt>
                <c:pt idx="12">
                  <c:v>3.1968000000000003E-2</c:v>
                </c:pt>
                <c:pt idx="13">
                  <c:v>4.0002000000000003E-2</c:v>
                </c:pt>
                <c:pt idx="14">
                  <c:v>4.8825E-2</c:v>
                </c:pt>
                <c:pt idx="15">
                  <c:v>5.8375000000000003E-2</c:v>
                </c:pt>
                <c:pt idx="16">
                  <c:v>6.8585999999999994E-2</c:v>
                </c:pt>
                <c:pt idx="17">
                  <c:v>7.9391000000000003E-2</c:v>
                </c:pt>
                <c:pt idx="18">
                  <c:v>9.0719999999999995E-2</c:v>
                </c:pt>
                <c:pt idx="19">
                  <c:v>0.102503</c:v>
                </c:pt>
                <c:pt idx="20">
                  <c:v>0.114672</c:v>
                </c:pt>
                <c:pt idx="21">
                  <c:v>0.12715499999999999</c:v>
                </c:pt>
                <c:pt idx="22">
                  <c:v>0.13988400000000001</c:v>
                </c:pt>
                <c:pt idx="23">
                  <c:v>0.15278900000000001</c:v>
                </c:pt>
                <c:pt idx="24">
                  <c:v>0.16580300000000001</c:v>
                </c:pt>
                <c:pt idx="25">
                  <c:v>0.17885799999999999</c:v>
                </c:pt>
                <c:pt idx="26">
                  <c:v>0.191888</c:v>
                </c:pt>
                <c:pt idx="27">
                  <c:v>0.20482800000000001</c:v>
                </c:pt>
                <c:pt idx="28">
                  <c:v>0.217615</c:v>
                </c:pt>
                <c:pt idx="29">
                  <c:v>0.230187</c:v>
                </c:pt>
                <c:pt idx="30">
                  <c:v>0.24248500000000001</c:v>
                </c:pt>
                <c:pt idx="31">
                  <c:v>0.25445000000000001</c:v>
                </c:pt>
                <c:pt idx="32">
                  <c:v>0.26602599999999998</c:v>
                </c:pt>
                <c:pt idx="33">
                  <c:v>0.27716000000000002</c:v>
                </c:pt>
                <c:pt idx="34">
                  <c:v>0.2878</c:v>
                </c:pt>
                <c:pt idx="35">
                  <c:v>0.297898</c:v>
                </c:pt>
                <c:pt idx="36">
                  <c:v>0.30740600000000001</c:v>
                </c:pt>
                <c:pt idx="37">
                  <c:v>0.31628299999999998</c:v>
                </c:pt>
                <c:pt idx="38">
                  <c:v>0.324486</c:v>
                </c:pt>
                <c:pt idx="39">
                  <c:v>0.331978</c:v>
                </c:pt>
                <c:pt idx="40">
                  <c:v>0.338725</c:v>
                </c:pt>
                <c:pt idx="41">
                  <c:v>0.344694</c:v>
                </c:pt>
                <c:pt idx="42">
                  <c:v>0.349858</c:v>
                </c:pt>
                <c:pt idx="43">
                  <c:v>0.35419</c:v>
                </c:pt>
                <c:pt idx="44">
                  <c:v>0.35766900000000001</c:v>
                </c:pt>
                <c:pt idx="45">
                  <c:v>0.36027700000000001</c:v>
                </c:pt>
                <c:pt idx="46">
                  <c:v>0.36199700000000001</c:v>
                </c:pt>
                <c:pt idx="47">
                  <c:v>0.36281799999999997</c:v>
                </c:pt>
                <c:pt idx="48">
                  <c:v>0.362732</c:v>
                </c:pt>
                <c:pt idx="49">
                  <c:v>0.361732</c:v>
                </c:pt>
                <c:pt idx="50">
                  <c:v>0.359817</c:v>
                </c:pt>
                <c:pt idx="51">
                  <c:v>0.356989</c:v>
                </c:pt>
                <c:pt idx="52">
                  <c:v>0.35325099999999998</c:v>
                </c:pt>
                <c:pt idx="53">
                  <c:v>0.34861300000000001</c:v>
                </c:pt>
                <c:pt idx="54">
                  <c:v>0.343084</c:v>
                </c:pt>
                <c:pt idx="55">
                  <c:v>0.33667900000000001</c:v>
                </c:pt>
                <c:pt idx="56">
                  <c:v>0.32941399999999998</c:v>
                </c:pt>
                <c:pt idx="57">
                  <c:v>0.32131100000000001</c:v>
                </c:pt>
                <c:pt idx="58">
                  <c:v>0.31239099999999997</c:v>
                </c:pt>
                <c:pt idx="59">
                  <c:v>0.30268099999999998</c:v>
                </c:pt>
                <c:pt idx="60">
                  <c:v>0.29220800000000002</c:v>
                </c:pt>
                <c:pt idx="61">
                  <c:v>0.28100399999999998</c:v>
                </c:pt>
                <c:pt idx="62">
                  <c:v>0.26910000000000001</c:v>
                </c:pt>
                <c:pt idx="63">
                  <c:v>0.25653300000000001</c:v>
                </c:pt>
                <c:pt idx="64">
                  <c:v>0.243339</c:v>
                </c:pt>
                <c:pt idx="65">
                  <c:v>0.22955900000000001</c:v>
                </c:pt>
                <c:pt idx="66">
                  <c:v>0.21523400000000001</c:v>
                </c:pt>
                <c:pt idx="67">
                  <c:v>0.200406</c:v>
                </c:pt>
                <c:pt idx="68">
                  <c:v>0.18511900000000001</c:v>
                </c:pt>
                <c:pt idx="69">
                  <c:v>0.16942099999999999</c:v>
                </c:pt>
                <c:pt idx="70">
                  <c:v>0.15335799999999999</c:v>
                </c:pt>
                <c:pt idx="71">
                  <c:v>0.13697699999999999</c:v>
                </c:pt>
                <c:pt idx="72">
                  <c:v>0.12032900000000001</c:v>
                </c:pt>
                <c:pt idx="73">
                  <c:v>0.103464</c:v>
                </c:pt>
                <c:pt idx="74">
                  <c:v>8.6431999999999995E-2</c:v>
                </c:pt>
                <c:pt idx="75">
                  <c:v>6.9282999999999997E-2</c:v>
                </c:pt>
                <c:pt idx="76">
                  <c:v>5.2070999999999999E-2</c:v>
                </c:pt>
                <c:pt idx="77">
                  <c:v>3.4845000000000001E-2</c:v>
                </c:pt>
                <c:pt idx="78">
                  <c:v>1.7658E-2</c:v>
                </c:pt>
                <c:pt idx="79">
                  <c:v>5.62E-4</c:v>
                </c:pt>
                <c:pt idx="80">
                  <c:v>-1.6393000000000001E-2</c:v>
                </c:pt>
                <c:pt idx="81">
                  <c:v>-3.3154999999999997E-2</c:v>
                </c:pt>
                <c:pt idx="82">
                  <c:v>-4.9674999999999997E-2</c:v>
                </c:pt>
                <c:pt idx="83">
                  <c:v>-6.5902000000000002E-2</c:v>
                </c:pt>
                <c:pt idx="84">
                  <c:v>-8.1788E-2</c:v>
                </c:pt>
                <c:pt idx="85">
                  <c:v>-9.7284999999999996E-2</c:v>
                </c:pt>
                <c:pt idx="86">
                  <c:v>-0.112347</c:v>
                </c:pt>
                <c:pt idx="87">
                  <c:v>-0.12692899999999999</c:v>
                </c:pt>
                <c:pt idx="88">
                  <c:v>-0.140985</c:v>
                </c:pt>
                <c:pt idx="89">
                  <c:v>-0.154475</c:v>
                </c:pt>
                <c:pt idx="90">
                  <c:v>-0.167356</c:v>
                </c:pt>
                <c:pt idx="91">
                  <c:v>-0.17959</c:v>
                </c:pt>
                <c:pt idx="92">
                  <c:v>-0.19114</c:v>
                </c:pt>
                <c:pt idx="93">
                  <c:v>-0.20197100000000001</c:v>
                </c:pt>
                <c:pt idx="94">
                  <c:v>-0.21204899999999999</c:v>
                </c:pt>
                <c:pt idx="95">
                  <c:v>-0.22134400000000001</c:v>
                </c:pt>
                <c:pt idx="96">
                  <c:v>-0.229826</c:v>
                </c:pt>
                <c:pt idx="97">
                  <c:v>-0.23746999999999999</c:v>
                </c:pt>
                <c:pt idx="98">
                  <c:v>-0.244252</c:v>
                </c:pt>
                <c:pt idx="99">
                  <c:v>-0.25015100000000001</c:v>
                </c:pt>
                <c:pt idx="100">
                  <c:v>-0.25514900000000001</c:v>
                </c:pt>
                <c:pt idx="101">
                  <c:v>-0.25922899999999999</c:v>
                </c:pt>
                <c:pt idx="102">
                  <c:v>-0.262378</c:v>
                </c:pt>
                <c:pt idx="103">
                  <c:v>-0.26458700000000002</c:v>
                </c:pt>
                <c:pt idx="104">
                  <c:v>-0.265847</c:v>
                </c:pt>
                <c:pt idx="105">
                  <c:v>-0.266156</c:v>
                </c:pt>
                <c:pt idx="106">
                  <c:v>-0.26551000000000002</c:v>
                </c:pt>
                <c:pt idx="107">
                  <c:v>-0.26391300000000001</c:v>
                </c:pt>
                <c:pt idx="108">
                  <c:v>-0.26136799999999999</c:v>
                </c:pt>
                <c:pt idx="109">
                  <c:v>-0.257884</c:v>
                </c:pt>
                <c:pt idx="110">
                  <c:v>-0.253471</c:v>
                </c:pt>
                <c:pt idx="111">
                  <c:v>-0.248142</c:v>
                </c:pt>
                <c:pt idx="112">
                  <c:v>-0.24191399999999999</c:v>
                </c:pt>
                <c:pt idx="113">
                  <c:v>-0.23480799999999999</c:v>
                </c:pt>
                <c:pt idx="114">
                  <c:v>-0.22684499999999999</c:v>
                </c:pt>
                <c:pt idx="115">
                  <c:v>-0.218052</c:v>
                </c:pt>
                <c:pt idx="116">
                  <c:v>-0.208455</c:v>
                </c:pt>
                <c:pt idx="117">
                  <c:v>-0.19808700000000001</c:v>
                </c:pt>
                <c:pt idx="118">
                  <c:v>-0.18698100000000001</c:v>
                </c:pt>
                <c:pt idx="119">
                  <c:v>-0.17517199999999999</c:v>
                </c:pt>
                <c:pt idx="120">
                  <c:v>-0.16270000000000001</c:v>
                </c:pt>
                <c:pt idx="121">
                  <c:v>-0.14960499999999999</c:v>
                </c:pt>
                <c:pt idx="122">
                  <c:v>-0.135931</c:v>
                </c:pt>
                <c:pt idx="123">
                  <c:v>-0.121722</c:v>
                </c:pt>
                <c:pt idx="124">
                  <c:v>-0.107027</c:v>
                </c:pt>
                <c:pt idx="125">
                  <c:v>-9.1894000000000003E-2</c:v>
                </c:pt>
                <c:pt idx="126">
                  <c:v>-7.6372999999999996E-2</c:v>
                </c:pt>
                <c:pt idx="127">
                  <c:v>-6.0517000000000001E-2</c:v>
                </c:pt>
                <c:pt idx="128">
                  <c:v>-4.4378000000000001E-2</c:v>
                </c:pt>
                <c:pt idx="129">
                  <c:v>-2.8011000000000001E-2</c:v>
                </c:pt>
                <c:pt idx="130">
                  <c:v>-1.1471E-2</c:v>
                </c:pt>
                <c:pt idx="131">
                  <c:v>5.1859999999999996E-3</c:v>
                </c:pt>
                <c:pt idx="132">
                  <c:v>2.1904E-2</c:v>
                </c:pt>
                <c:pt idx="133">
                  <c:v>3.8627000000000002E-2</c:v>
                </c:pt>
                <c:pt idx="134">
                  <c:v>5.5296999999999999E-2</c:v>
                </c:pt>
                <c:pt idx="135">
                  <c:v>7.1859000000000006E-2</c:v>
                </c:pt>
                <c:pt idx="136">
                  <c:v>8.8255E-2</c:v>
                </c:pt>
                <c:pt idx="137">
                  <c:v>0.104432</c:v>
                </c:pt>
                <c:pt idx="138">
                  <c:v>0.120333</c:v>
                </c:pt>
                <c:pt idx="139">
                  <c:v>0.135905</c:v>
                </c:pt>
                <c:pt idx="140">
                  <c:v>0.15109500000000001</c:v>
                </c:pt>
                <c:pt idx="141">
                  <c:v>0.165851</c:v>
                </c:pt>
                <c:pt idx="142">
                  <c:v>0.18012500000000001</c:v>
                </c:pt>
                <c:pt idx="143">
                  <c:v>0.19386700000000001</c:v>
                </c:pt>
                <c:pt idx="144">
                  <c:v>0.20703199999999999</c:v>
                </c:pt>
                <c:pt idx="145">
                  <c:v>0.21957499999999999</c:v>
                </c:pt>
                <c:pt idx="146">
                  <c:v>0.23145399999999999</c:v>
                </c:pt>
                <c:pt idx="147">
                  <c:v>0.24263000000000001</c:v>
                </c:pt>
                <c:pt idx="148">
                  <c:v>0.25306400000000001</c:v>
                </c:pt>
                <c:pt idx="149">
                  <c:v>0.26272400000000001</c:v>
                </c:pt>
                <c:pt idx="150">
                  <c:v>0.27157599999999998</c:v>
                </c:pt>
                <c:pt idx="151">
                  <c:v>0.27959099999999998</c:v>
                </c:pt>
                <c:pt idx="152">
                  <c:v>0.286744</c:v>
                </c:pt>
                <c:pt idx="153">
                  <c:v>0.29301100000000002</c:v>
                </c:pt>
                <c:pt idx="154">
                  <c:v>0.29837200000000003</c:v>
                </c:pt>
                <c:pt idx="155">
                  <c:v>0.302811</c:v>
                </c:pt>
                <c:pt idx="156">
                  <c:v>0.306313</c:v>
                </c:pt>
                <c:pt idx="157">
                  <c:v>0.308867</c:v>
                </c:pt>
                <c:pt idx="158">
                  <c:v>0.31046699999999999</c:v>
                </c:pt>
                <c:pt idx="159">
                  <c:v>0.311108</c:v>
                </c:pt>
                <c:pt idx="160">
                  <c:v>0.31078899999999998</c:v>
                </c:pt>
                <c:pt idx="161">
                  <c:v>0.30951200000000001</c:v>
                </c:pt>
                <c:pt idx="162">
                  <c:v>0.30728299999999997</c:v>
                </c:pt>
                <c:pt idx="163">
                  <c:v>0.30410900000000002</c:v>
                </c:pt>
                <c:pt idx="164">
                  <c:v>0.30000399999999999</c:v>
                </c:pt>
                <c:pt idx="165">
                  <c:v>0.29498099999999999</c:v>
                </c:pt>
                <c:pt idx="166">
                  <c:v>0.28905799999999998</c:v>
                </c:pt>
                <c:pt idx="167">
                  <c:v>0.28225499999999998</c:v>
                </c:pt>
                <c:pt idx="168">
                  <c:v>0.27459499999999998</c:v>
                </c:pt>
                <c:pt idx="169">
                  <c:v>0.26610499999999998</c:v>
                </c:pt>
                <c:pt idx="170">
                  <c:v>0.25681199999999998</c:v>
                </c:pt>
                <c:pt idx="171">
                  <c:v>0.246749</c:v>
                </c:pt>
                <c:pt idx="172">
                  <c:v>0.23594699999999999</c:v>
                </c:pt>
                <c:pt idx="173">
                  <c:v>0.224444</c:v>
                </c:pt>
                <c:pt idx="174">
                  <c:v>0.21227499999999999</c:v>
                </c:pt>
                <c:pt idx="175">
                  <c:v>0.19948199999999999</c:v>
                </c:pt>
                <c:pt idx="176">
                  <c:v>0.18610599999999999</c:v>
                </c:pt>
                <c:pt idx="177">
                  <c:v>0.17218900000000001</c:v>
                </c:pt>
                <c:pt idx="178">
                  <c:v>0.157777</c:v>
                </c:pt>
                <c:pt idx="179">
                  <c:v>0.14291499999999999</c:v>
                </c:pt>
                <c:pt idx="180">
                  <c:v>0.12765199999999999</c:v>
                </c:pt>
                <c:pt idx="181">
                  <c:v>0.112036</c:v>
                </c:pt>
                <c:pt idx="182">
                  <c:v>9.6115999999999993E-2</c:v>
                </c:pt>
                <c:pt idx="183">
                  <c:v>7.9943E-2</c:v>
                </c:pt>
                <c:pt idx="184">
                  <c:v>6.3569000000000001E-2</c:v>
                </c:pt>
                <c:pt idx="185">
                  <c:v>4.7043000000000001E-2</c:v>
                </c:pt>
                <c:pt idx="186">
                  <c:v>3.0419000000000002E-2</c:v>
                </c:pt>
                <c:pt idx="187">
                  <c:v>1.3748E-2</c:v>
                </c:pt>
                <c:pt idx="188">
                  <c:v>-2.9160000000000002E-3</c:v>
                </c:pt>
                <c:pt idx="189">
                  <c:v>-1.9522999999999999E-2</c:v>
                </c:pt>
                <c:pt idx="190">
                  <c:v>-3.6020999999999997E-2</c:v>
                </c:pt>
                <c:pt idx="191">
                  <c:v>-5.2357000000000001E-2</c:v>
                </c:pt>
                <c:pt idx="192">
                  <c:v>-6.8481E-2</c:v>
                </c:pt>
                <c:pt idx="193">
                  <c:v>-8.4343000000000001E-2</c:v>
                </c:pt>
                <c:pt idx="194">
                  <c:v>-9.9892999999999996E-2</c:v>
                </c:pt>
                <c:pt idx="195">
                  <c:v>-0.115082</c:v>
                </c:pt>
                <c:pt idx="196">
                  <c:v>-0.12986400000000001</c:v>
                </c:pt>
                <c:pt idx="197">
                  <c:v>-0.14419199999999999</c:v>
                </c:pt>
                <c:pt idx="198">
                  <c:v>-0.15802099999999999</c:v>
                </c:pt>
                <c:pt idx="199">
                  <c:v>-0.17130899999999999</c:v>
                </c:pt>
                <c:pt idx="200">
                  <c:v>-0.18401200000000001</c:v>
                </c:pt>
                <c:pt idx="201">
                  <c:v>-0.19609099999999999</c:v>
                </c:pt>
                <c:pt idx="202">
                  <c:v>-0.207509</c:v>
                </c:pt>
                <c:pt idx="203">
                  <c:v>-0.21822800000000001</c:v>
                </c:pt>
                <c:pt idx="204">
                  <c:v>-0.228215</c:v>
                </c:pt>
                <c:pt idx="205">
                  <c:v>-0.23743800000000001</c:v>
                </c:pt>
                <c:pt idx="206">
                  <c:v>-0.245867</c:v>
                </c:pt>
                <c:pt idx="207">
                  <c:v>-0.25347399999999998</c:v>
                </c:pt>
                <c:pt idx="208">
                  <c:v>-0.26023499999999999</c:v>
                </c:pt>
                <c:pt idx="209">
                  <c:v>-0.26612799999999998</c:v>
                </c:pt>
                <c:pt idx="210">
                  <c:v>-0.27113199999999998</c:v>
                </c:pt>
                <c:pt idx="211">
                  <c:v>-0.27523199999999998</c:v>
                </c:pt>
                <c:pt idx="212">
                  <c:v>-0.27841199999999999</c:v>
                </c:pt>
                <c:pt idx="213">
                  <c:v>-0.28066099999999999</c:v>
                </c:pt>
                <c:pt idx="214">
                  <c:v>-0.28197100000000003</c:v>
                </c:pt>
                <c:pt idx="215">
                  <c:v>-0.282337</c:v>
                </c:pt>
                <c:pt idx="216">
                  <c:v>-0.281754</c:v>
                </c:pt>
                <c:pt idx="217">
                  <c:v>-0.280225</c:v>
                </c:pt>
                <c:pt idx="218">
                  <c:v>-0.27775300000000003</c:v>
                </c:pt>
                <c:pt idx="219">
                  <c:v>-0.274343</c:v>
                </c:pt>
                <c:pt idx="220">
                  <c:v>-0.27000600000000002</c:v>
                </c:pt>
                <c:pt idx="221">
                  <c:v>-0.26475300000000002</c:v>
                </c:pt>
                <c:pt idx="222">
                  <c:v>-0.25860100000000003</c:v>
                </c:pt>
                <c:pt idx="223">
                  <c:v>-0.25156800000000001</c:v>
                </c:pt>
                <c:pt idx="224">
                  <c:v>-0.243675</c:v>
                </c:pt>
                <c:pt idx="225">
                  <c:v>-0.23494599999999999</c:v>
                </c:pt>
                <c:pt idx="226">
                  <c:v>-0.225409</c:v>
                </c:pt>
                <c:pt idx="227">
                  <c:v>-0.21509400000000001</c:v>
                </c:pt>
                <c:pt idx="228">
                  <c:v>-0.20403299999999999</c:v>
                </c:pt>
                <c:pt idx="229">
                  <c:v>-0.19226099999999999</c:v>
                </c:pt>
                <c:pt idx="230">
                  <c:v>-0.179816</c:v>
                </c:pt>
                <c:pt idx="231">
                  <c:v>-0.166737</c:v>
                </c:pt>
                <c:pt idx="232">
                  <c:v>-0.15306800000000001</c:v>
                </c:pt>
                <c:pt idx="233">
                  <c:v>-0.138853</c:v>
                </c:pt>
                <c:pt idx="234">
                  <c:v>-0.124137</c:v>
                </c:pt>
                <c:pt idx="235">
                  <c:v>-0.10897</c:v>
                </c:pt>
                <c:pt idx="236">
                  <c:v>-9.3400999999999998E-2</c:v>
                </c:pt>
                <c:pt idx="237">
                  <c:v>-7.7481999999999995E-2</c:v>
                </c:pt>
                <c:pt idx="238">
                  <c:v>-6.1265E-2</c:v>
                </c:pt>
                <c:pt idx="239">
                  <c:v>-4.4803999999999997E-2</c:v>
                </c:pt>
                <c:pt idx="240">
                  <c:v>-2.8153000000000001E-2</c:v>
                </c:pt>
                <c:pt idx="241">
                  <c:v>-1.137E-2</c:v>
                </c:pt>
                <c:pt idx="242">
                  <c:v>5.4920000000000004E-3</c:v>
                </c:pt>
                <c:pt idx="243">
                  <c:v>2.2374000000000002E-2</c:v>
                </c:pt>
                <c:pt idx="244">
                  <c:v>3.9222E-2</c:v>
                </c:pt>
                <c:pt idx="245">
                  <c:v>5.5976999999999999E-2</c:v>
                </c:pt>
                <c:pt idx="246">
                  <c:v>7.2584999999999997E-2</c:v>
                </c:pt>
                <c:pt idx="247">
                  <c:v>8.8987999999999998E-2</c:v>
                </c:pt>
                <c:pt idx="248">
                  <c:v>0.105133</c:v>
                </c:pt>
                <c:pt idx="249">
                  <c:v>0.120965</c:v>
                </c:pt>
                <c:pt idx="250">
                  <c:v>0.13643</c:v>
                </c:pt>
                <c:pt idx="251">
                  <c:v>0.151478</c:v>
                </c:pt>
                <c:pt idx="252">
                  <c:v>0.16605700000000001</c:v>
                </c:pt>
                <c:pt idx="253">
                  <c:v>0.180119</c:v>
                </c:pt>
                <c:pt idx="254">
                  <c:v>0.19361800000000001</c:v>
                </c:pt>
                <c:pt idx="255">
                  <c:v>0.206507</c:v>
                </c:pt>
                <c:pt idx="256">
                  <c:v>0.21874499999999999</c:v>
                </c:pt>
                <c:pt idx="257">
                  <c:v>0.23028999999999999</c:v>
                </c:pt>
                <c:pt idx="258">
                  <c:v>0.24110599999999999</c:v>
                </c:pt>
                <c:pt idx="259">
                  <c:v>0.25115500000000002</c:v>
                </c:pt>
                <c:pt idx="260">
                  <c:v>0.260407</c:v>
                </c:pt>
                <c:pt idx="261">
                  <c:v>0.26882899999999998</c:v>
                </c:pt>
                <c:pt idx="262">
                  <c:v>0.27639599999999998</c:v>
                </c:pt>
                <c:pt idx="263">
                  <c:v>0.28308299999999997</c:v>
                </c:pt>
                <c:pt idx="264">
                  <c:v>0.28886800000000001</c:v>
                </c:pt>
                <c:pt idx="265">
                  <c:v>0.29373500000000002</c:v>
                </c:pt>
                <c:pt idx="266">
                  <c:v>0.29766799999999999</c:v>
                </c:pt>
                <c:pt idx="267">
                  <c:v>0.30065500000000001</c:v>
                </c:pt>
                <c:pt idx="268">
                  <c:v>0.30268699999999998</c:v>
                </c:pt>
                <c:pt idx="269">
                  <c:v>0.303761</c:v>
                </c:pt>
                <c:pt idx="270">
                  <c:v>0.30387199999999998</c:v>
                </c:pt>
                <c:pt idx="271">
                  <c:v>0.30302299999999999</c:v>
                </c:pt>
                <c:pt idx="272">
                  <c:v>0.30121799999999999</c:v>
                </c:pt>
                <c:pt idx="273">
                  <c:v>0.29846499999999998</c:v>
                </c:pt>
                <c:pt idx="274">
                  <c:v>0.29477300000000001</c:v>
                </c:pt>
                <c:pt idx="275">
                  <c:v>0.29015600000000003</c:v>
                </c:pt>
                <c:pt idx="276">
                  <c:v>0.284632</c:v>
                </c:pt>
                <c:pt idx="277">
                  <c:v>0.27821800000000002</c:v>
                </c:pt>
                <c:pt idx="278">
                  <c:v>0.27093899999999999</c:v>
                </c:pt>
                <c:pt idx="279">
                  <c:v>0.262818</c:v>
                </c:pt>
                <c:pt idx="280">
                  <c:v>0.25388300000000003</c:v>
                </c:pt>
                <c:pt idx="281">
                  <c:v>0.24416499999999999</c:v>
                </c:pt>
                <c:pt idx="282">
                  <c:v>0.23369599999999999</c:v>
                </c:pt>
                <c:pt idx="283">
                  <c:v>0.22251000000000001</c:v>
                </c:pt>
                <c:pt idx="284">
                  <c:v>0.210645</c:v>
                </c:pt>
                <c:pt idx="285">
                  <c:v>0.19814100000000001</c:v>
                </c:pt>
                <c:pt idx="286">
                  <c:v>0.18503600000000001</c:v>
                </c:pt>
                <c:pt idx="287">
                  <c:v>0.171376</c:v>
                </c:pt>
                <c:pt idx="288">
                  <c:v>0.15720300000000001</c:v>
                </c:pt>
                <c:pt idx="289">
                  <c:v>0.142563</c:v>
                </c:pt>
                <c:pt idx="290">
                  <c:v>0.12750400000000001</c:v>
                </c:pt>
                <c:pt idx="291">
                  <c:v>0.11207300000000001</c:v>
                </c:pt>
                <c:pt idx="292">
                  <c:v>9.6321000000000004E-2</c:v>
                </c:pt>
                <c:pt idx="293">
                  <c:v>8.0296999999999993E-2</c:v>
                </c:pt>
                <c:pt idx="294">
                  <c:v>6.4050999999999997E-2</c:v>
                </c:pt>
                <c:pt idx="295">
                  <c:v>4.7635999999999998E-2</c:v>
                </c:pt>
                <c:pt idx="296">
                  <c:v>3.1104E-2</c:v>
                </c:pt>
                <c:pt idx="297">
                  <c:v>1.4506E-2</c:v>
                </c:pt>
                <c:pt idx="298">
                  <c:v>-2.1059999999999998E-3</c:v>
                </c:pt>
                <c:pt idx="299">
                  <c:v>-1.8679000000000001E-2</c:v>
                </c:pt>
                <c:pt idx="300">
                  <c:v>-3.5160999999999998E-2</c:v>
                </c:pt>
                <c:pt idx="301">
                  <c:v>-5.1500999999999998E-2</c:v>
                </c:pt>
                <c:pt idx="302">
                  <c:v>-6.7648E-2</c:v>
                </c:pt>
                <c:pt idx="303">
                  <c:v>-8.3549999999999999E-2</c:v>
                </c:pt>
                <c:pt idx="304">
                  <c:v>-9.9158999999999997E-2</c:v>
                </c:pt>
                <c:pt idx="305">
                  <c:v>-0.114425</c:v>
                </c:pt>
                <c:pt idx="306">
                  <c:v>-0.1293</c:v>
                </c:pt>
                <c:pt idx="307">
                  <c:v>-0.143738</c:v>
                </c:pt>
                <c:pt idx="308">
                  <c:v>-0.157694</c:v>
                </c:pt>
                <c:pt idx="309">
                  <c:v>-0.171124</c:v>
                </c:pt>
                <c:pt idx="310">
                  <c:v>-0.18398500000000001</c:v>
                </c:pt>
                <c:pt idx="311">
                  <c:v>-0.19623599999999999</c:v>
                </c:pt>
                <c:pt idx="312">
                  <c:v>-0.20784</c:v>
                </c:pt>
                <c:pt idx="313">
                  <c:v>-0.21875800000000001</c:v>
                </c:pt>
                <c:pt idx="314">
                  <c:v>-0.22895699999999999</c:v>
                </c:pt>
                <c:pt idx="315">
                  <c:v>-0.238403</c:v>
                </c:pt>
                <c:pt idx="316">
                  <c:v>-0.24706500000000001</c:v>
                </c:pt>
                <c:pt idx="317">
                  <c:v>-0.254917</c:v>
                </c:pt>
                <c:pt idx="318">
                  <c:v>-0.26193100000000002</c:v>
                </c:pt>
                <c:pt idx="319">
                  <c:v>-0.26808500000000002</c:v>
                </c:pt>
                <c:pt idx="320">
                  <c:v>-0.27335799999999999</c:v>
                </c:pt>
                <c:pt idx="321">
                  <c:v>-0.27773300000000001</c:v>
                </c:pt>
                <c:pt idx="322">
                  <c:v>-0.28119300000000003</c:v>
                </c:pt>
                <c:pt idx="323">
                  <c:v>-0.28372700000000001</c:v>
                </c:pt>
                <c:pt idx="324">
                  <c:v>-0.285325</c:v>
                </c:pt>
                <c:pt idx="325">
                  <c:v>-0.28598000000000001</c:v>
                </c:pt>
                <c:pt idx="326">
                  <c:v>-0.28569</c:v>
                </c:pt>
                <c:pt idx="327">
                  <c:v>-0.28445199999999998</c:v>
                </c:pt>
                <c:pt idx="328">
                  <c:v>-0.28227000000000002</c:v>
                </c:pt>
                <c:pt idx="329">
                  <c:v>-0.27914899999999998</c:v>
                </c:pt>
                <c:pt idx="330">
                  <c:v>-0.27509800000000001</c:v>
                </c:pt>
                <c:pt idx="331">
                  <c:v>-0.27012700000000001</c:v>
                </c:pt>
                <c:pt idx="332">
                  <c:v>-0.26425100000000001</c:v>
                </c:pt>
                <c:pt idx="333">
                  <c:v>-0.25748900000000002</c:v>
                </c:pt>
                <c:pt idx="334">
                  <c:v>-0.249859</c:v>
                </c:pt>
                <c:pt idx="335">
                  <c:v>-0.24138499999999999</c:v>
                </c:pt>
                <c:pt idx="336">
                  <c:v>-0.232095</c:v>
                </c:pt>
                <c:pt idx="337">
                  <c:v>-0.22201499999999999</c:v>
                </c:pt>
                <c:pt idx="338">
                  <c:v>-0.21117900000000001</c:v>
                </c:pt>
                <c:pt idx="339">
                  <c:v>-0.19961999999999999</c:v>
                </c:pt>
                <c:pt idx="340">
                  <c:v>-0.18737500000000001</c:v>
                </c:pt>
                <c:pt idx="341">
                  <c:v>-0.174483</c:v>
                </c:pt>
                <c:pt idx="342">
                  <c:v>-0.16098599999999999</c:v>
                </c:pt>
                <c:pt idx="343">
                  <c:v>-0.146927</c:v>
                </c:pt>
                <c:pt idx="344">
                  <c:v>-0.132353</c:v>
                </c:pt>
                <c:pt idx="345">
                  <c:v>-0.11731</c:v>
                </c:pt>
                <c:pt idx="346">
                  <c:v>-0.101849</c:v>
                </c:pt>
                <c:pt idx="347">
                  <c:v>-8.6018999999999998E-2</c:v>
                </c:pt>
                <c:pt idx="348">
                  <c:v>-6.9874000000000006E-2</c:v>
                </c:pt>
                <c:pt idx="349">
                  <c:v>-5.3467000000000001E-2</c:v>
                </c:pt>
                <c:pt idx="350">
                  <c:v>-3.6852000000000003E-2</c:v>
                </c:pt>
                <c:pt idx="351">
                  <c:v>-2.0084999999999999E-2</c:v>
                </c:pt>
                <c:pt idx="352">
                  <c:v>-3.2200000000000002E-3</c:v>
                </c:pt>
                <c:pt idx="353">
                  <c:v>1.3684E-2</c:v>
                </c:pt>
                <c:pt idx="354">
                  <c:v>3.0571999999999998E-2</c:v>
                </c:pt>
                <c:pt idx="355">
                  <c:v>4.7388E-2</c:v>
                </c:pt>
                <c:pt idx="356">
                  <c:v>6.4074999999999993E-2</c:v>
                </c:pt>
                <c:pt idx="357">
                  <c:v>8.0576999999999996E-2</c:v>
                </c:pt>
                <c:pt idx="358">
                  <c:v>9.6837999999999994E-2</c:v>
                </c:pt>
                <c:pt idx="359">
                  <c:v>0.112805</c:v>
                </c:pt>
                <c:pt idx="360">
                  <c:v>0.12842400000000001</c:v>
                </c:pt>
                <c:pt idx="361">
                  <c:v>0.14364199999999999</c:v>
                </c:pt>
                <c:pt idx="362">
                  <c:v>0.15840899999999999</c:v>
                </c:pt>
                <c:pt idx="363">
                  <c:v>0.172675</c:v>
                </c:pt>
                <c:pt idx="364">
                  <c:v>0.186393</c:v>
                </c:pt>
                <c:pt idx="365">
                  <c:v>0.199517</c:v>
                </c:pt>
                <c:pt idx="366">
                  <c:v>0.212004</c:v>
                </c:pt>
                <c:pt idx="367">
                  <c:v>0.22381200000000001</c:v>
                </c:pt>
                <c:pt idx="368">
                  <c:v>0.234902</c:v>
                </c:pt>
                <c:pt idx="369">
                  <c:v>0.24523800000000001</c:v>
                </c:pt>
                <c:pt idx="370">
                  <c:v>0.25478699999999999</c:v>
                </c:pt>
                <c:pt idx="371">
                  <c:v>0.263517</c:v>
                </c:pt>
                <c:pt idx="372">
                  <c:v>0.27139999999999997</c:v>
                </c:pt>
                <c:pt idx="373">
                  <c:v>0.27841100000000002</c:v>
                </c:pt>
                <c:pt idx="374">
                  <c:v>0.28452699999999997</c:v>
                </c:pt>
                <c:pt idx="375">
                  <c:v>0.28973100000000002</c:v>
                </c:pt>
                <c:pt idx="376">
                  <c:v>0.29400399999999999</c:v>
                </c:pt>
                <c:pt idx="377">
                  <c:v>0.29733599999999999</c:v>
                </c:pt>
                <c:pt idx="378">
                  <c:v>0.29971599999999998</c:v>
                </c:pt>
                <c:pt idx="379">
                  <c:v>0.30113699999999999</c:v>
                </c:pt>
                <c:pt idx="380">
                  <c:v>0.301597</c:v>
                </c:pt>
                <c:pt idx="381">
                  <c:v>0.30109599999999997</c:v>
                </c:pt>
                <c:pt idx="382">
                  <c:v>0.29963600000000001</c:v>
                </c:pt>
                <c:pt idx="383">
                  <c:v>0.29722500000000002</c:v>
                </c:pt>
                <c:pt idx="384">
                  <c:v>0.29387099999999999</c:v>
                </c:pt>
                <c:pt idx="385">
                  <c:v>0.28958699999999998</c:v>
                </c:pt>
                <c:pt idx="386">
                  <c:v>0.284389</c:v>
                </c:pt>
                <c:pt idx="387">
                  <c:v>0.27829599999999999</c:v>
                </c:pt>
                <c:pt idx="388">
                  <c:v>0.27132800000000001</c:v>
                </c:pt>
                <c:pt idx="389">
                  <c:v>0.26350899999999999</c:v>
                </c:pt>
                <c:pt idx="390">
                  <c:v>0.25486599999999998</c:v>
                </c:pt>
                <c:pt idx="391">
                  <c:v>0.24543000000000001</c:v>
                </c:pt>
                <c:pt idx="392">
                  <c:v>0.23522999999999999</c:v>
                </c:pt>
                <c:pt idx="393">
                  <c:v>0.224302</c:v>
                </c:pt>
                <c:pt idx="394">
                  <c:v>0.21268100000000001</c:v>
                </c:pt>
                <c:pt idx="395">
                  <c:v>0.200407</c:v>
                </c:pt>
                <c:pt idx="396">
                  <c:v>0.18751799999999999</c:v>
                </c:pt>
                <c:pt idx="397">
                  <c:v>0.17405799999999999</c:v>
                </c:pt>
                <c:pt idx="398">
                  <c:v>0.16006999999999999</c:v>
                </c:pt>
                <c:pt idx="399">
                  <c:v>0.14559900000000001</c:v>
                </c:pt>
                <c:pt idx="400">
                  <c:v>0.130692</c:v>
                </c:pt>
                <c:pt idx="401">
                  <c:v>0.115398</c:v>
                </c:pt>
                <c:pt idx="402">
                  <c:v>9.9763000000000004E-2</c:v>
                </c:pt>
                <c:pt idx="403">
                  <c:v>8.3839999999999998E-2</c:v>
                </c:pt>
                <c:pt idx="404">
                  <c:v>6.7677000000000001E-2</c:v>
                </c:pt>
                <c:pt idx="405">
                  <c:v>5.1326999999999998E-2</c:v>
                </c:pt>
                <c:pt idx="406">
                  <c:v>3.4840999999999997E-2</c:v>
                </c:pt>
                <c:pt idx="407">
                  <c:v>1.8272E-2</c:v>
                </c:pt>
                <c:pt idx="408">
                  <c:v>1.67E-3</c:v>
                </c:pt>
                <c:pt idx="409">
                  <c:v>-1.4911000000000001E-2</c:v>
                </c:pt>
                <c:pt idx="410">
                  <c:v>-3.1419000000000002E-2</c:v>
                </c:pt>
                <c:pt idx="411">
                  <c:v>-4.7801999999999997E-2</c:v>
                </c:pt>
                <c:pt idx="412">
                  <c:v>-6.4009999999999997E-2</c:v>
                </c:pt>
                <c:pt idx="413">
                  <c:v>-7.9991999999999994E-2</c:v>
                </c:pt>
                <c:pt idx="414">
                  <c:v>-9.5697000000000004E-2</c:v>
                </c:pt>
                <c:pt idx="415">
                  <c:v>-0.11107599999999999</c:v>
                </c:pt>
                <c:pt idx="416">
                  <c:v>-0.126081</c:v>
                </c:pt>
                <c:pt idx="417">
                  <c:v>-0.14066600000000001</c:v>
                </c:pt>
                <c:pt idx="418">
                  <c:v>-0.154783</c:v>
                </c:pt>
                <c:pt idx="419">
                  <c:v>-0.16838900000000001</c:v>
                </c:pt>
                <c:pt idx="420">
                  <c:v>-0.18144199999999999</c:v>
                </c:pt>
                <c:pt idx="421">
                  <c:v>-0.19389899999999999</c:v>
                </c:pt>
                <c:pt idx="422">
                  <c:v>-0.20572099999999999</c:v>
                </c:pt>
                <c:pt idx="423">
                  <c:v>-0.21687000000000001</c:v>
                </c:pt>
                <c:pt idx="424">
                  <c:v>-0.22731199999999999</c:v>
                </c:pt>
                <c:pt idx="425">
                  <c:v>-0.237013</c:v>
                </c:pt>
                <c:pt idx="426">
                  <c:v>-0.24593999999999999</c:v>
                </c:pt>
                <c:pt idx="427">
                  <c:v>-0.25406600000000001</c:v>
                </c:pt>
                <c:pt idx="428">
                  <c:v>-0.26136399999999999</c:v>
                </c:pt>
                <c:pt idx="429">
                  <c:v>-0.26780900000000002</c:v>
                </c:pt>
                <c:pt idx="430">
                  <c:v>-0.27338000000000001</c:v>
                </c:pt>
                <c:pt idx="431">
                  <c:v>-0.278059</c:v>
                </c:pt>
                <c:pt idx="432">
                  <c:v>-0.28182800000000002</c:v>
                </c:pt>
                <c:pt idx="433">
                  <c:v>-0.28467500000000001</c:v>
                </c:pt>
                <c:pt idx="434">
                  <c:v>-0.28659000000000001</c:v>
                </c:pt>
                <c:pt idx="435">
                  <c:v>-0.28756399999999999</c:v>
                </c:pt>
                <c:pt idx="436">
                  <c:v>-0.28759200000000001</c:v>
                </c:pt>
                <c:pt idx="437">
                  <c:v>-0.28667399999999998</c:v>
                </c:pt>
                <c:pt idx="438">
                  <c:v>-0.28481099999999998</c:v>
                </c:pt>
                <c:pt idx="439">
                  <c:v>-0.28200700000000001</c:v>
                </c:pt>
                <c:pt idx="440">
                  <c:v>-0.27826800000000002</c:v>
                </c:pt>
                <c:pt idx="441">
                  <c:v>-0.27360600000000002</c:v>
                </c:pt>
                <c:pt idx="442">
                  <c:v>-0.26803500000000002</c:v>
                </c:pt>
                <c:pt idx="443">
                  <c:v>-0.26157000000000002</c:v>
                </c:pt>
                <c:pt idx="444">
                  <c:v>-0.25423000000000001</c:v>
                </c:pt>
                <c:pt idx="445">
                  <c:v>-0.24603900000000001</c:v>
                </c:pt>
                <c:pt idx="446">
                  <c:v>-0.23702100000000001</c:v>
                </c:pt>
                <c:pt idx="447">
                  <c:v>-0.22720399999999999</c:v>
                </c:pt>
                <c:pt idx="448">
                  <c:v>-0.21662000000000001</c:v>
                </c:pt>
                <c:pt idx="449">
                  <c:v>-0.20530000000000001</c:v>
                </c:pt>
                <c:pt idx="450">
                  <c:v>-0.19328200000000001</c:v>
                </c:pt>
                <c:pt idx="451">
                  <c:v>-0.18060300000000001</c:v>
                </c:pt>
                <c:pt idx="452">
                  <c:v>-0.16730400000000001</c:v>
                </c:pt>
                <c:pt idx="453">
                  <c:v>-0.15342900000000001</c:v>
                </c:pt>
                <c:pt idx="454">
                  <c:v>-0.13902200000000001</c:v>
                </c:pt>
                <c:pt idx="455">
                  <c:v>-0.12413</c:v>
                </c:pt>
                <c:pt idx="456">
                  <c:v>-0.108802</c:v>
                </c:pt>
                <c:pt idx="457">
                  <c:v>-9.3088000000000004E-2</c:v>
                </c:pt>
                <c:pt idx="458">
                  <c:v>-7.7040999999999998E-2</c:v>
                </c:pt>
                <c:pt idx="459">
                  <c:v>-6.0713000000000003E-2</c:v>
                </c:pt>
                <c:pt idx="460">
                  <c:v>-4.4158999999999997E-2</c:v>
                </c:pt>
                <c:pt idx="461">
                  <c:v>-2.7432000000000002E-2</c:v>
                </c:pt>
                <c:pt idx="462">
                  <c:v>-1.059E-2</c:v>
                </c:pt>
                <c:pt idx="463">
                  <c:v>6.3119999999999999E-3</c:v>
                </c:pt>
                <c:pt idx="464">
                  <c:v>2.3217000000000002E-2</c:v>
                </c:pt>
                <c:pt idx="465">
                  <c:v>4.0069E-2</c:v>
                </c:pt>
                <c:pt idx="466">
                  <c:v>5.6811E-2</c:v>
                </c:pt>
                <c:pt idx="467">
                  <c:v>7.3387999999999995E-2</c:v>
                </c:pt>
                <c:pt idx="468">
                  <c:v>8.9744000000000004E-2</c:v>
                </c:pt>
                <c:pt idx="469">
                  <c:v>0.105823</c:v>
                </c:pt>
                <c:pt idx="470">
                  <c:v>0.121572</c:v>
                </c:pt>
                <c:pt idx="471">
                  <c:v>0.13693900000000001</c:v>
                </c:pt>
                <c:pt idx="472">
                  <c:v>0.15187200000000001</c:v>
                </c:pt>
                <c:pt idx="473">
                  <c:v>0.166321</c:v>
                </c:pt>
                <c:pt idx="474">
                  <c:v>0.18023800000000001</c:v>
                </c:pt>
                <c:pt idx="475">
                  <c:v>0.193577</c:v>
                </c:pt>
                <c:pt idx="476">
                  <c:v>0.206293</c:v>
                </c:pt>
                <c:pt idx="477">
                  <c:v>0.21834500000000001</c:v>
                </c:pt>
                <c:pt idx="478">
                  <c:v>0.22969100000000001</c:v>
                </c:pt>
                <c:pt idx="479">
                  <c:v>0.24029700000000001</c:v>
                </c:pt>
                <c:pt idx="480">
                  <c:v>0.25012499999999999</c:v>
                </c:pt>
                <c:pt idx="481">
                  <c:v>0.25914599999999999</c:v>
                </c:pt>
                <c:pt idx="482">
                  <c:v>0.26732800000000001</c:v>
                </c:pt>
                <c:pt idx="483">
                  <c:v>0.27464699999999997</c:v>
                </c:pt>
                <c:pt idx="484">
                  <c:v>0.28108</c:v>
                </c:pt>
                <c:pt idx="485">
                  <c:v>0.28660400000000003</c:v>
                </c:pt>
                <c:pt idx="486">
                  <c:v>0.29120499999999999</c:v>
                </c:pt>
                <c:pt idx="487">
                  <c:v>0.29486800000000002</c:v>
                </c:pt>
                <c:pt idx="488">
                  <c:v>0.29758099999999998</c:v>
                </c:pt>
                <c:pt idx="489">
                  <c:v>0.29933799999999999</c:v>
                </c:pt>
                <c:pt idx="490">
                  <c:v>0.30013499999999999</c:v>
                </c:pt>
                <c:pt idx="491">
                  <c:v>0.29997000000000001</c:v>
                </c:pt>
                <c:pt idx="492">
                  <c:v>0.29884500000000003</c:v>
                </c:pt>
                <c:pt idx="493">
                  <c:v>0.296765</c:v>
                </c:pt>
                <c:pt idx="494">
                  <c:v>0.29374</c:v>
                </c:pt>
                <c:pt idx="495">
                  <c:v>0.28977999999999998</c:v>
                </c:pt>
                <c:pt idx="496">
                  <c:v>0.28489999999999999</c:v>
                </c:pt>
                <c:pt idx="497">
                  <c:v>0.27911799999999998</c:v>
                </c:pt>
                <c:pt idx="498">
                  <c:v>0.272453</c:v>
                </c:pt>
                <c:pt idx="499">
                  <c:v>0.26493</c:v>
                </c:pt>
                <c:pt idx="500">
                  <c:v>0.256573</c:v>
                </c:pt>
                <c:pt idx="501">
                  <c:v>0.24741099999999999</c:v>
                </c:pt>
                <c:pt idx="502">
                  <c:v>0.23747599999999999</c:v>
                </c:pt>
                <c:pt idx="503">
                  <c:v>0.226799</c:v>
                </c:pt>
                <c:pt idx="504">
                  <c:v>0.215418</c:v>
                </c:pt>
                <c:pt idx="505">
                  <c:v>0.20336899999999999</c:v>
                </c:pt>
                <c:pt idx="506">
                  <c:v>0.190692</c:v>
                </c:pt>
                <c:pt idx="507">
                  <c:v>0.177429</c:v>
                </c:pt>
                <c:pt idx="508">
                  <c:v>0.16362199999999999</c:v>
                </c:pt>
                <c:pt idx="509">
                  <c:v>0.14931700000000001</c:v>
                </c:pt>
                <c:pt idx="510">
                  <c:v>0.13456000000000001</c:v>
                </c:pt>
                <c:pt idx="511">
                  <c:v>0.119398</c:v>
                </c:pt>
                <c:pt idx="512">
                  <c:v>0.103879</c:v>
                </c:pt>
                <c:pt idx="513">
                  <c:v>8.8053999999999993E-2</c:v>
                </c:pt>
                <c:pt idx="514">
                  <c:v>7.1972999999999995E-2</c:v>
                </c:pt>
                <c:pt idx="515">
                  <c:v>5.5685999999999999E-2</c:v>
                </c:pt>
                <c:pt idx="516">
                  <c:v>3.9245000000000002E-2</c:v>
                </c:pt>
                <c:pt idx="517">
                  <c:v>2.2702E-2</c:v>
                </c:pt>
                <c:pt idx="518">
                  <c:v>6.11E-3</c:v>
                </c:pt>
                <c:pt idx="519">
                  <c:v>-1.0479E-2</c:v>
                </c:pt>
                <c:pt idx="520">
                  <c:v>-2.7014E-2</c:v>
                </c:pt>
                <c:pt idx="521">
                  <c:v>-4.3443000000000002E-2</c:v>
                </c:pt>
                <c:pt idx="522">
                  <c:v>-5.9713000000000002E-2</c:v>
                </c:pt>
                <c:pt idx="523">
                  <c:v>-7.5774999999999995E-2</c:v>
                </c:pt>
                <c:pt idx="524">
                  <c:v>-9.1577000000000006E-2</c:v>
                </c:pt>
                <c:pt idx="525">
                  <c:v>-0.10707</c:v>
                </c:pt>
                <c:pt idx="526">
                  <c:v>-0.122206</c:v>
                </c:pt>
                <c:pt idx="527">
                  <c:v>-0.136937</c:v>
                </c:pt>
                <c:pt idx="528">
                  <c:v>-0.15121699999999999</c:v>
                </c:pt>
                <c:pt idx="529">
                  <c:v>-0.16500100000000001</c:v>
                </c:pt>
                <c:pt idx="530">
                  <c:v>-0.17824499999999999</c:v>
                </c:pt>
                <c:pt idx="531">
                  <c:v>-0.190909</c:v>
                </c:pt>
                <c:pt idx="532">
                  <c:v>-0.20295099999999999</c:v>
                </c:pt>
                <c:pt idx="533">
                  <c:v>-0.214333</c:v>
                </c:pt>
                <c:pt idx="534">
                  <c:v>-0.22502</c:v>
                </c:pt>
                <c:pt idx="535">
                  <c:v>-0.23497599999999999</c:v>
                </c:pt>
                <c:pt idx="536">
                  <c:v>-0.244171</c:v>
                </c:pt>
                <c:pt idx="537">
                  <c:v>-0.25257299999999999</c:v>
                </c:pt>
                <c:pt idx="538">
                  <c:v>-0.260156</c:v>
                </c:pt>
                <c:pt idx="539">
                  <c:v>-0.26689499999999999</c:v>
                </c:pt>
                <c:pt idx="540">
                  <c:v>-0.27276699999999998</c:v>
                </c:pt>
                <c:pt idx="541">
                  <c:v>-0.277752</c:v>
                </c:pt>
                <c:pt idx="542">
                  <c:v>-0.28183399999999997</c:v>
                </c:pt>
                <c:pt idx="543">
                  <c:v>-0.28499799999999997</c:v>
                </c:pt>
                <c:pt idx="544">
                  <c:v>-0.28723199999999999</c:v>
                </c:pt>
                <c:pt idx="545">
                  <c:v>-0.28852800000000001</c:v>
                </c:pt>
                <c:pt idx="546">
                  <c:v>-0.288881</c:v>
                </c:pt>
                <c:pt idx="547">
                  <c:v>-0.28828700000000002</c:v>
                </c:pt>
                <c:pt idx="548">
                  <c:v>-0.286746</c:v>
                </c:pt>
                <c:pt idx="549">
                  <c:v>-0.28426299999999999</c:v>
                </c:pt>
                <c:pt idx="550">
                  <c:v>-0.28084399999999998</c:v>
                </c:pt>
                <c:pt idx="551">
                  <c:v>-0.27649600000000002</c:v>
                </c:pt>
                <c:pt idx="552">
                  <c:v>-0.271235</c:v>
                </c:pt>
                <c:pt idx="553">
                  <c:v>-0.265073</c:v>
                </c:pt>
                <c:pt idx="554">
                  <c:v>-0.25803100000000001</c:v>
                </c:pt>
                <c:pt idx="555">
                  <c:v>-0.25012800000000002</c:v>
                </c:pt>
                <c:pt idx="556">
                  <c:v>-0.24138999999999999</c:v>
                </c:pt>
                <c:pt idx="557">
                  <c:v>-0.23184299999999999</c:v>
                </c:pt>
                <c:pt idx="558">
                  <c:v>-0.22151699999999999</c:v>
                </c:pt>
                <c:pt idx="559">
                  <c:v>-0.21044499999999999</c:v>
                </c:pt>
                <c:pt idx="560">
                  <c:v>-0.198661</c:v>
                </c:pt>
                <c:pt idx="561">
                  <c:v>-0.18620300000000001</c:v>
                </c:pt>
                <c:pt idx="562">
                  <c:v>-0.17311199999999999</c:v>
                </c:pt>
                <c:pt idx="563">
                  <c:v>-0.15942799999999999</c:v>
                </c:pt>
                <c:pt idx="564">
                  <c:v>-0.14519699999999999</c:v>
                </c:pt>
                <c:pt idx="565">
                  <c:v>-0.130465</c:v>
                </c:pt>
                <c:pt idx="566">
                  <c:v>-0.11527999999999999</c:v>
                </c:pt>
                <c:pt idx="567">
                  <c:v>-9.9691000000000002E-2</c:v>
                </c:pt>
                <c:pt idx="568">
                  <c:v>-8.3751000000000006E-2</c:v>
                </c:pt>
                <c:pt idx="569">
                  <c:v>-6.7512000000000003E-2</c:v>
                </c:pt>
                <c:pt idx="570">
                  <c:v>-5.1027000000000003E-2</c:v>
                </c:pt>
                <c:pt idx="571">
                  <c:v>-3.4352000000000001E-2</c:v>
                </c:pt>
                <c:pt idx="572">
                  <c:v>-1.7541000000000001E-2</c:v>
                </c:pt>
                <c:pt idx="573">
                  <c:v>-6.5200000000000002E-4</c:v>
                </c:pt>
                <c:pt idx="574">
                  <c:v>1.6261000000000001E-2</c:v>
                </c:pt>
                <c:pt idx="575">
                  <c:v>3.3140000000000003E-2</c:v>
                </c:pt>
                <c:pt idx="576">
                  <c:v>4.9929000000000001E-2</c:v>
                </c:pt>
                <c:pt idx="577">
                  <c:v>6.6571000000000005E-2</c:v>
                </c:pt>
                <c:pt idx="578">
                  <c:v>8.3011000000000001E-2</c:v>
                </c:pt>
                <c:pt idx="579">
                  <c:v>9.9194000000000004E-2</c:v>
                </c:pt>
                <c:pt idx="580">
                  <c:v>0.115065</c:v>
                </c:pt>
                <c:pt idx="581">
                  <c:v>0.13057199999999999</c:v>
                </c:pt>
                <c:pt idx="582">
                  <c:v>0.14566299999999999</c:v>
                </c:pt>
                <c:pt idx="583">
                  <c:v>0.16028600000000001</c:v>
                </c:pt>
                <c:pt idx="584">
                  <c:v>0.17439499999999999</c:v>
                </c:pt>
                <c:pt idx="585">
                  <c:v>0.18794</c:v>
                </c:pt>
                <c:pt idx="586">
                  <c:v>0.200878</c:v>
                </c:pt>
                <c:pt idx="587">
                  <c:v>0.21316499999999999</c:v>
                </c:pt>
                <c:pt idx="588">
                  <c:v>0.22476199999999999</c:v>
                </c:pt>
                <c:pt idx="589">
                  <c:v>0.23562900000000001</c:v>
                </c:pt>
                <c:pt idx="590">
                  <c:v>0.24573200000000001</c:v>
                </c:pt>
                <c:pt idx="591">
                  <c:v>0.25503700000000001</c:v>
                </c:pt>
                <c:pt idx="592">
                  <c:v>0.26351400000000003</c:v>
                </c:pt>
                <c:pt idx="593">
                  <c:v>0.27113599999999999</c:v>
                </c:pt>
                <c:pt idx="594">
                  <c:v>0.27787899999999999</c:v>
                </c:pt>
                <c:pt idx="595">
                  <c:v>0.283721</c:v>
                </c:pt>
                <c:pt idx="596">
                  <c:v>0.28864499999999998</c:v>
                </c:pt>
                <c:pt idx="597">
                  <c:v>0.29263499999999998</c:v>
                </c:pt>
                <c:pt idx="598">
                  <c:v>0.29567900000000003</c:v>
                </c:pt>
                <c:pt idx="599">
                  <c:v>0.29776900000000001</c:v>
                </c:pt>
                <c:pt idx="600">
                  <c:v>0.2989</c:v>
                </c:pt>
                <c:pt idx="601">
                  <c:v>0.29906899999999997</c:v>
                </c:pt>
                <c:pt idx="602">
                  <c:v>0.29827700000000001</c:v>
                </c:pt>
                <c:pt idx="603">
                  <c:v>0.29652899999999999</c:v>
                </c:pt>
                <c:pt idx="604">
                  <c:v>0.29383100000000001</c:v>
                </c:pt>
                <c:pt idx="605">
                  <c:v>0.29019499999999998</c:v>
                </c:pt>
                <c:pt idx="606">
                  <c:v>0.28563300000000003</c:v>
                </c:pt>
                <c:pt idx="607">
                  <c:v>0.28016200000000002</c:v>
                </c:pt>
                <c:pt idx="608">
                  <c:v>0.27380199999999999</c:v>
                </c:pt>
                <c:pt idx="609">
                  <c:v>0.26657500000000001</c:v>
                </c:pt>
                <c:pt idx="610">
                  <c:v>0.25850499999999998</c:v>
                </c:pt>
                <c:pt idx="611">
                  <c:v>0.24962000000000001</c:v>
                </c:pt>
                <c:pt idx="612">
                  <c:v>0.23995</c:v>
                </c:pt>
                <c:pt idx="613">
                  <c:v>0.22952800000000001</c:v>
                </c:pt>
                <c:pt idx="614">
                  <c:v>0.218389</c:v>
                </c:pt>
                <c:pt idx="615">
                  <c:v>0.206568</c:v>
                </c:pt>
                <c:pt idx="616">
                  <c:v>0.194106</c:v>
                </c:pt>
                <c:pt idx="617">
                  <c:v>0.18104300000000001</c:v>
                </c:pt>
                <c:pt idx="618">
                  <c:v>0.16742199999999999</c:v>
                </c:pt>
                <c:pt idx="619">
                  <c:v>0.15328600000000001</c:v>
                </c:pt>
                <c:pt idx="620">
                  <c:v>0.138682</c:v>
                </c:pt>
                <c:pt idx="621">
                  <c:v>0.123657</c:v>
                </c:pt>
                <c:pt idx="622">
                  <c:v>0.10825799999999999</c:v>
                </c:pt>
                <c:pt idx="623">
                  <c:v>9.2535999999999993E-2</c:v>
                </c:pt>
                <c:pt idx="624">
                  <c:v>7.6539999999999997E-2</c:v>
                </c:pt>
                <c:pt idx="625">
                  <c:v>6.0319999999999999E-2</c:v>
                </c:pt>
                <c:pt idx="626">
                  <c:v>4.3929000000000003E-2</c:v>
                </c:pt>
                <c:pt idx="627">
                  <c:v>2.7418999999999999E-2</c:v>
                </c:pt>
                <c:pt idx="628">
                  <c:v>1.0840000000000001E-2</c:v>
                </c:pt>
                <c:pt idx="629">
                  <c:v>-5.7540000000000004E-3</c:v>
                </c:pt>
                <c:pt idx="630">
                  <c:v>-2.2311000000000001E-2</c:v>
                </c:pt>
                <c:pt idx="631">
                  <c:v>-3.8779000000000001E-2</c:v>
                </c:pt>
                <c:pt idx="632">
                  <c:v>-5.5107999999999997E-2</c:v>
                </c:pt>
                <c:pt idx="633">
                  <c:v>-7.1244000000000002E-2</c:v>
                </c:pt>
                <c:pt idx="634">
                  <c:v>-8.7138999999999994E-2</c:v>
                </c:pt>
                <c:pt idx="635">
                  <c:v>-0.102742</c:v>
                </c:pt>
                <c:pt idx="636">
                  <c:v>-0.118004</c:v>
                </c:pt>
                <c:pt idx="637">
                  <c:v>-0.132878</c:v>
                </c:pt>
                <c:pt idx="638">
                  <c:v>-0.147316</c:v>
                </c:pt>
                <c:pt idx="639">
                  <c:v>-0.161274</c:v>
                </c:pt>
                <c:pt idx="640">
                  <c:v>-0.174707</c:v>
                </c:pt>
                <c:pt idx="641">
                  <c:v>-0.18757299999999999</c:v>
                </c:pt>
                <c:pt idx="642">
                  <c:v>-0.19983200000000001</c:v>
                </c:pt>
                <c:pt idx="643">
                  <c:v>-0.21144399999999999</c:v>
                </c:pt>
                <c:pt idx="644">
                  <c:v>-0.22237199999999999</c:v>
                </c:pt>
                <c:pt idx="645">
                  <c:v>-0.23258200000000001</c:v>
                </c:pt>
                <c:pt idx="646">
                  <c:v>-0.24204100000000001</c:v>
                </c:pt>
                <c:pt idx="647">
                  <c:v>-0.25071700000000002</c:v>
                </c:pt>
                <c:pt idx="648">
                  <c:v>-0.25858399999999998</c:v>
                </c:pt>
                <c:pt idx="649">
                  <c:v>-0.26561400000000002</c:v>
                </c:pt>
                <c:pt idx="650">
                  <c:v>-0.27178600000000003</c:v>
                </c:pt>
                <c:pt idx="651">
                  <c:v>-0.27707700000000002</c:v>
                </c:pt>
                <c:pt idx="652">
                  <c:v>-0.28147</c:v>
                </c:pt>
                <c:pt idx="653">
                  <c:v>-0.28494999999999998</c:v>
                </c:pt>
                <c:pt idx="654">
                  <c:v>-0.28750500000000001</c:v>
                </c:pt>
                <c:pt idx="655">
                  <c:v>-0.28912300000000002</c:v>
                </c:pt>
                <c:pt idx="656">
                  <c:v>-0.2898</c:v>
                </c:pt>
                <c:pt idx="657">
                  <c:v>-0.28953099999999998</c:v>
                </c:pt>
                <c:pt idx="658">
                  <c:v>-0.28831499999999999</c:v>
                </c:pt>
                <c:pt idx="659">
                  <c:v>-0.28615499999999999</c:v>
                </c:pt>
                <c:pt idx="660">
                  <c:v>-0.28305599999999997</c:v>
                </c:pt>
                <c:pt idx="661">
                  <c:v>-0.279026</c:v>
                </c:pt>
                <c:pt idx="662">
                  <c:v>-0.27407599999999999</c:v>
                </c:pt>
                <c:pt idx="663">
                  <c:v>-0.26822099999999999</c:v>
                </c:pt>
                <c:pt idx="664">
                  <c:v>-0.26147900000000002</c:v>
                </c:pt>
                <c:pt idx="665">
                  <c:v>-0.25386900000000001</c:v>
                </c:pt>
                <c:pt idx="666">
                  <c:v>-0.24541499999999999</c:v>
                </c:pt>
                <c:pt idx="667">
                  <c:v>-0.23614199999999999</c:v>
                </c:pt>
                <c:pt idx="668">
                  <c:v>-0.22608</c:v>
                </c:pt>
                <c:pt idx="669">
                  <c:v>-0.21526000000000001</c:v>
                </c:pt>
                <c:pt idx="670">
                  <c:v>-0.20371600000000001</c:v>
                </c:pt>
                <c:pt idx="671">
                  <c:v>-0.19148499999999999</c:v>
                </c:pt>
                <c:pt idx="672">
                  <c:v>-0.17860500000000001</c:v>
                </c:pt>
                <c:pt idx="673">
                  <c:v>-0.16511999999999999</c:v>
                </c:pt>
                <c:pt idx="674">
                  <c:v>-0.15107100000000001</c:v>
                </c:pt>
                <c:pt idx="675">
                  <c:v>-0.13650499999999999</c:v>
                </c:pt>
                <c:pt idx="676">
                  <c:v>-0.12146899999999999</c:v>
                </c:pt>
                <c:pt idx="677">
                  <c:v>-0.106012</c:v>
                </c:pt>
                <c:pt idx="678">
                  <c:v>-9.0186000000000002E-2</c:v>
                </c:pt>
                <c:pt idx="679">
                  <c:v>-7.4042999999999998E-2</c:v>
                </c:pt>
                <c:pt idx="680">
                  <c:v>-5.7634999999999999E-2</c:v>
                </c:pt>
                <c:pt idx="681">
                  <c:v>-4.1017999999999999E-2</c:v>
                </c:pt>
                <c:pt idx="682">
                  <c:v>-2.4246E-2</c:v>
                </c:pt>
                <c:pt idx="683">
                  <c:v>-7.3759999999999997E-3</c:v>
                </c:pt>
                <c:pt idx="684">
                  <c:v>9.5359999999999993E-3</c:v>
                </c:pt>
                <c:pt idx="685">
                  <c:v>2.6435E-2</c:v>
                </c:pt>
                <c:pt idx="686">
                  <c:v>4.3262000000000002E-2</c:v>
                </c:pt>
                <c:pt idx="687">
                  <c:v>5.9963000000000002E-2</c:v>
                </c:pt>
                <c:pt idx="688">
                  <c:v>7.6480000000000006E-2</c:v>
                </c:pt>
                <c:pt idx="689">
                  <c:v>9.2758999999999994E-2</c:v>
                </c:pt>
                <c:pt idx="690">
                  <c:v>0.108746</c:v>
                </c:pt>
                <c:pt idx="691">
                  <c:v>0.124386</c:v>
                </c:pt>
                <c:pt idx="692">
                  <c:v>0.139627</c:v>
                </c:pt>
                <c:pt idx="693">
                  <c:v>0.154419</c:v>
                </c:pt>
                <c:pt idx="694">
                  <c:v>0.168712</c:v>
                </c:pt>
                <c:pt idx="695">
                  <c:v>0.18245800000000001</c:v>
                </c:pt>
                <c:pt idx="696">
                  <c:v>0.19561200000000001</c:v>
                </c:pt>
                <c:pt idx="697">
                  <c:v>0.20813000000000001</c:v>
                </c:pt>
                <c:pt idx="698">
                  <c:v>0.219971</c:v>
                </c:pt>
                <c:pt idx="699">
                  <c:v>0.231096</c:v>
                </c:pt>
                <c:pt idx="700">
                  <c:v>0.24146799999999999</c:v>
                </c:pt>
                <c:pt idx="701">
                  <c:v>0.25105300000000003</c:v>
                </c:pt>
                <c:pt idx="702">
                  <c:v>0.25982</c:v>
                </c:pt>
                <c:pt idx="703">
                  <c:v>0.26774199999999998</c:v>
                </c:pt>
                <c:pt idx="704">
                  <c:v>0.27479199999999998</c:v>
                </c:pt>
                <c:pt idx="705">
                  <c:v>0.280949</c:v>
                </c:pt>
                <c:pt idx="706">
                  <c:v>0.28619299999999998</c:v>
                </c:pt>
                <c:pt idx="707">
                  <c:v>0.29050900000000002</c:v>
                </c:pt>
                <c:pt idx="708">
                  <c:v>0.29388199999999998</c:v>
                </c:pt>
                <c:pt idx="709">
                  <c:v>0.29630400000000001</c:v>
                </c:pt>
                <c:pt idx="710">
                  <c:v>0.29776799999999998</c:v>
                </c:pt>
                <c:pt idx="711">
                  <c:v>0.29826999999999998</c:v>
                </c:pt>
                <c:pt idx="712">
                  <c:v>0.29781099999999999</c:v>
                </c:pt>
                <c:pt idx="713">
                  <c:v>0.29639399999999999</c:v>
                </c:pt>
                <c:pt idx="714">
                  <c:v>0.29402499999999998</c:v>
                </c:pt>
                <c:pt idx="715">
                  <c:v>0.290713</c:v>
                </c:pt>
                <c:pt idx="716">
                  <c:v>0.28647099999999998</c:v>
                </c:pt>
                <c:pt idx="717">
                  <c:v>0.28131299999999998</c:v>
                </c:pt>
                <c:pt idx="718">
                  <c:v>0.27526</c:v>
                </c:pt>
                <c:pt idx="719">
                  <c:v>0.26833099999999999</c:v>
                </c:pt>
                <c:pt idx="720">
                  <c:v>0.26055</c:v>
                </c:pt>
                <c:pt idx="721">
                  <c:v>0.25194499999999997</c:v>
                </c:pt>
                <c:pt idx="722">
                  <c:v>0.24254500000000001</c:v>
                </c:pt>
                <c:pt idx="723">
                  <c:v>0.23238</c:v>
                </c:pt>
                <c:pt idx="724">
                  <c:v>0.22148599999999999</c:v>
                </c:pt>
                <c:pt idx="725">
                  <c:v>0.209898</c:v>
                </c:pt>
                <c:pt idx="726">
                  <c:v>0.197655</c:v>
                </c:pt>
                <c:pt idx="727">
                  <c:v>0.18479599999999999</c:v>
                </c:pt>
                <c:pt idx="728">
                  <c:v>0.17136499999999999</c:v>
                </c:pt>
                <c:pt idx="729">
                  <c:v>0.15740299999999999</c:v>
                </c:pt>
                <c:pt idx="730">
                  <c:v>0.142958</c:v>
                </c:pt>
                <c:pt idx="731">
                  <c:v>0.12807399999999999</c:v>
                </c:pt>
                <c:pt idx="732">
                  <c:v>0.112801</c:v>
                </c:pt>
                <c:pt idx="733">
                  <c:v>9.7186999999999996E-2</c:v>
                </c:pt>
                <c:pt idx="734">
                  <c:v>8.1281000000000006E-2</c:v>
                </c:pt>
                <c:pt idx="735">
                  <c:v>6.5134999999999998E-2</c:v>
                </c:pt>
                <c:pt idx="736">
                  <c:v>4.8800000000000003E-2</c:v>
                </c:pt>
                <c:pt idx="737">
                  <c:v>3.2326000000000001E-2</c:v>
                </c:pt>
                <c:pt idx="738">
                  <c:v>1.5767E-2</c:v>
                </c:pt>
                <c:pt idx="739">
                  <c:v>-8.25E-4</c:v>
                </c:pt>
                <c:pt idx="740">
                  <c:v>-1.7399000000000001E-2</c:v>
                </c:pt>
                <c:pt idx="741">
                  <c:v>-3.3902000000000002E-2</c:v>
                </c:pt>
                <c:pt idx="742">
                  <c:v>-5.0282E-2</c:v>
                </c:pt>
                <c:pt idx="743">
                  <c:v>-6.6489000000000006E-2</c:v>
                </c:pt>
                <c:pt idx="744">
                  <c:v>-8.2471000000000003E-2</c:v>
                </c:pt>
                <c:pt idx="745">
                  <c:v>-9.8178000000000001E-2</c:v>
                </c:pt>
                <c:pt idx="746">
                  <c:v>-0.113562</c:v>
                </c:pt>
                <c:pt idx="747">
                  <c:v>-0.12857299999999999</c:v>
                </c:pt>
                <c:pt idx="748">
                  <c:v>-0.14316499999999999</c:v>
                </c:pt>
                <c:pt idx="749">
                  <c:v>-0.15729099999999999</c:v>
                </c:pt>
                <c:pt idx="750">
                  <c:v>-0.170908</c:v>
                </c:pt>
                <c:pt idx="751">
                  <c:v>-0.183973</c:v>
                </c:pt>
                <c:pt idx="752">
                  <c:v>-0.19644400000000001</c:v>
                </c:pt>
                <c:pt idx="753">
                  <c:v>-0.20828199999999999</c:v>
                </c:pt>
                <c:pt idx="754">
                  <c:v>-0.219448</c:v>
                </c:pt>
                <c:pt idx="755">
                  <c:v>-0.229908</c:v>
                </c:pt>
                <c:pt idx="756">
                  <c:v>-0.23962800000000001</c:v>
                </c:pt>
                <c:pt idx="757">
                  <c:v>-0.24857599999999999</c:v>
                </c:pt>
                <c:pt idx="758">
                  <c:v>-0.25672299999999998</c:v>
                </c:pt>
                <c:pt idx="759">
                  <c:v>-0.264044</c:v>
                </c:pt>
                <c:pt idx="760">
                  <c:v>-0.27051199999999997</c:v>
                </c:pt>
                <c:pt idx="761">
                  <c:v>-0.27610800000000002</c:v>
                </c:pt>
                <c:pt idx="762">
                  <c:v>-0.28081099999999998</c:v>
                </c:pt>
                <c:pt idx="763">
                  <c:v>-0.28460600000000003</c:v>
                </c:pt>
                <c:pt idx="764">
                  <c:v>-0.28748000000000001</c:v>
                </c:pt>
                <c:pt idx="765">
                  <c:v>-0.28942099999999998</c:v>
                </c:pt>
                <c:pt idx="766">
                  <c:v>-0.29042099999999998</c:v>
                </c:pt>
                <c:pt idx="767">
                  <c:v>-0.29047699999999999</c:v>
                </c:pt>
                <c:pt idx="768">
                  <c:v>-0.28958699999999998</c:v>
                </c:pt>
                <c:pt idx="769">
                  <c:v>-0.28775099999999998</c:v>
                </c:pt>
                <c:pt idx="770">
                  <c:v>-0.28497299999999998</c:v>
                </c:pt>
                <c:pt idx="771">
                  <c:v>-0.28126200000000001</c:v>
                </c:pt>
                <c:pt idx="772">
                  <c:v>-0.27662599999999998</c:v>
                </c:pt>
                <c:pt idx="773">
                  <c:v>-0.27108100000000002</c:v>
                </c:pt>
                <c:pt idx="774">
                  <c:v>-0.26464100000000002</c:v>
                </c:pt>
                <c:pt idx="775">
                  <c:v>-0.25732699999999997</c:v>
                </c:pt>
                <c:pt idx="776">
                  <c:v>-0.24915999999999999</c:v>
                </c:pt>
                <c:pt idx="777">
                  <c:v>-0.24016499999999999</c:v>
                </c:pt>
                <c:pt idx="778">
                  <c:v>-0.23037099999999999</c:v>
                </c:pt>
                <c:pt idx="779">
                  <c:v>-0.219807</c:v>
                </c:pt>
                <c:pt idx="780">
                  <c:v>-0.208508</c:v>
                </c:pt>
                <c:pt idx="781">
                  <c:v>-0.19650799999999999</c:v>
                </c:pt>
                <c:pt idx="782">
                  <c:v>-0.18384700000000001</c:v>
                </c:pt>
                <c:pt idx="783">
                  <c:v>-0.17056399999999999</c:v>
                </c:pt>
                <c:pt idx="784">
                  <c:v>-0.15670400000000001</c:v>
                </c:pt>
                <c:pt idx="785">
                  <c:v>-0.14230899999999999</c:v>
                </c:pt>
                <c:pt idx="786">
                  <c:v>-0.12742899999999999</c:v>
                </c:pt>
                <c:pt idx="787">
                  <c:v>-0.112111</c:v>
                </c:pt>
                <c:pt idx="788">
                  <c:v>-9.6405000000000005E-2</c:v>
                </c:pt>
                <c:pt idx="789">
                  <c:v>-8.0364000000000005E-2</c:v>
                </c:pt>
                <c:pt idx="790">
                  <c:v>-6.4041000000000001E-2</c:v>
                </c:pt>
                <c:pt idx="791">
                  <c:v>-4.7489000000000003E-2</c:v>
                </c:pt>
                <c:pt idx="792">
                  <c:v>-3.0762999999999999E-2</c:v>
                </c:pt>
                <c:pt idx="793">
                  <c:v>-1.3919000000000001E-2</c:v>
                </c:pt>
                <c:pt idx="794">
                  <c:v>2.9859999999999999E-3</c:v>
                </c:pt>
                <c:pt idx="795">
                  <c:v>1.9897000000000001E-2</c:v>
                </c:pt>
                <c:pt idx="796">
                  <c:v>3.6755999999999997E-2</c:v>
                </c:pt>
                <c:pt idx="797">
                  <c:v>5.3508E-2</c:v>
                </c:pt>
                <c:pt idx="798">
                  <c:v>7.0096000000000006E-2</c:v>
                </c:pt>
                <c:pt idx="799">
                  <c:v>8.6465E-2</c:v>
                </c:pt>
                <c:pt idx="800">
                  <c:v>0.10256</c:v>
                </c:pt>
                <c:pt idx="801">
                  <c:v>0.118326</c:v>
                </c:pt>
                <c:pt idx="802">
                  <c:v>0.133712</c:v>
                </c:pt>
                <c:pt idx="803">
                  <c:v>0.14866599999999999</c:v>
                </c:pt>
                <c:pt idx="804">
                  <c:v>0.163137</c:v>
                </c:pt>
                <c:pt idx="805">
                  <c:v>0.17707899999999999</c:v>
                </c:pt>
                <c:pt idx="806">
                  <c:v>0.190443</c:v>
                </c:pt>
                <c:pt idx="807">
                  <c:v>0.20318700000000001</c:v>
                </c:pt>
                <c:pt idx="808">
                  <c:v>0.21526699999999999</c:v>
                </c:pt>
                <c:pt idx="809">
                  <c:v>0.22664400000000001</c:v>
                </c:pt>
                <c:pt idx="810">
                  <c:v>0.23728099999999999</c:v>
                </c:pt>
                <c:pt idx="811">
                  <c:v>0.247142</c:v>
                </c:pt>
                <c:pt idx="812">
                  <c:v>0.25619599999999998</c:v>
                </c:pt>
                <c:pt idx="813">
                  <c:v>0.26441399999999998</c:v>
                </c:pt>
                <c:pt idx="814">
                  <c:v>0.27176899999999998</c:v>
                </c:pt>
                <c:pt idx="815">
                  <c:v>0.27823799999999999</c:v>
                </c:pt>
                <c:pt idx="816">
                  <c:v>0.2838</c:v>
                </c:pt>
                <c:pt idx="817">
                  <c:v>0.28843800000000003</c:v>
                </c:pt>
                <c:pt idx="818">
                  <c:v>0.29213899999999998</c:v>
                </c:pt>
                <c:pt idx="819">
                  <c:v>0.29489199999999999</c:v>
                </c:pt>
                <c:pt idx="820">
                  <c:v>0.29668800000000001</c:v>
                </c:pt>
                <c:pt idx="821">
                  <c:v>0.29752400000000001</c:v>
                </c:pt>
                <c:pt idx="822">
                  <c:v>0.297398</c:v>
                </c:pt>
                <c:pt idx="823">
                  <c:v>0.29631200000000002</c:v>
                </c:pt>
                <c:pt idx="824">
                  <c:v>0.29427199999999998</c:v>
                </c:pt>
                <c:pt idx="825">
                  <c:v>0.29128500000000002</c:v>
                </c:pt>
                <c:pt idx="826">
                  <c:v>0.28736400000000001</c:v>
                </c:pt>
                <c:pt idx="827">
                  <c:v>0.282522</c:v>
                </c:pt>
                <c:pt idx="828">
                  <c:v>0.27677600000000002</c:v>
                </c:pt>
                <c:pt idx="829">
                  <c:v>0.270148</c:v>
                </c:pt>
                <c:pt idx="830">
                  <c:v>0.26266</c:v>
                </c:pt>
                <c:pt idx="831">
                  <c:v>0.25433800000000001</c:v>
                </c:pt>
                <c:pt idx="832">
                  <c:v>0.24521000000000001</c:v>
                </c:pt>
                <c:pt idx="833">
                  <c:v>0.23530699999999999</c:v>
                </c:pt>
                <c:pt idx="834">
                  <c:v>0.224662</c:v>
                </c:pt>
                <c:pt idx="835">
                  <c:v>0.213311</c:v>
                </c:pt>
                <c:pt idx="836">
                  <c:v>0.201291</c:v>
                </c:pt>
                <c:pt idx="837">
                  <c:v>0.188641</c:v>
                </c:pt>
                <c:pt idx="838">
                  <c:v>0.175404</c:v>
                </c:pt>
                <c:pt idx="839">
                  <c:v>0.16162199999999999</c:v>
                </c:pt>
                <c:pt idx="840">
                  <c:v>0.14734</c:v>
                </c:pt>
                <c:pt idx="841">
                  <c:v>0.132604</c:v>
                </c:pt>
                <c:pt idx="842">
                  <c:v>0.117461</c:v>
                </c:pt>
                <c:pt idx="843">
                  <c:v>0.10196</c:v>
                </c:pt>
                <c:pt idx="844">
                  <c:v>8.6151000000000005E-2</c:v>
                </c:pt>
                <c:pt idx="845">
                  <c:v>7.0083999999999994E-2</c:v>
                </c:pt>
                <c:pt idx="846">
                  <c:v>5.3809999999999997E-2</c:v>
                </c:pt>
                <c:pt idx="847">
                  <c:v>3.7379999999999997E-2</c:v>
                </c:pt>
                <c:pt idx="848">
                  <c:v>2.0846E-2</c:v>
                </c:pt>
                <c:pt idx="849">
                  <c:v>4.261E-3</c:v>
                </c:pt>
                <c:pt idx="850">
                  <c:v>-1.2324E-2</c:v>
                </c:pt>
                <c:pt idx="851">
                  <c:v>-2.8856E-2</c:v>
                </c:pt>
                <c:pt idx="852">
                  <c:v>-4.5282999999999997E-2</c:v>
                </c:pt>
                <c:pt idx="853">
                  <c:v>-6.1553999999999998E-2</c:v>
                </c:pt>
                <c:pt idx="854">
                  <c:v>-7.7617000000000005E-2</c:v>
                </c:pt>
                <c:pt idx="855">
                  <c:v>-9.3423999999999993E-2</c:v>
                </c:pt>
                <c:pt idx="856">
                  <c:v>-0.10892300000000001</c:v>
                </c:pt>
                <c:pt idx="857">
                  <c:v>-0.124066</c:v>
                </c:pt>
                <c:pt idx="858">
                  <c:v>-0.13880600000000001</c:v>
                </c:pt>
                <c:pt idx="859">
                  <c:v>-0.15309700000000001</c:v>
                </c:pt>
                <c:pt idx="860">
                  <c:v>-0.16689399999999999</c:v>
                </c:pt>
                <c:pt idx="861">
                  <c:v>-0.18015200000000001</c:v>
                </c:pt>
                <c:pt idx="862">
                  <c:v>-0.192831</c:v>
                </c:pt>
                <c:pt idx="863">
                  <c:v>-0.20488999999999999</c:v>
                </c:pt>
                <c:pt idx="864">
                  <c:v>-0.21629100000000001</c:v>
                </c:pt>
                <c:pt idx="865">
                  <c:v>-0.226997</c:v>
                </c:pt>
                <c:pt idx="866">
                  <c:v>-0.23697399999999999</c:v>
                </c:pt>
                <c:pt idx="867">
                  <c:v>-0.24619099999999999</c:v>
                </c:pt>
                <c:pt idx="868">
                  <c:v>-0.25461600000000001</c:v>
                </c:pt>
                <c:pt idx="869">
                  <c:v>-0.26222299999999998</c:v>
                </c:pt>
                <c:pt idx="870">
                  <c:v>-0.26898699999999998</c:v>
                </c:pt>
                <c:pt idx="871">
                  <c:v>-0.27488499999999999</c:v>
                </c:pt>
                <c:pt idx="872">
                  <c:v>-0.27989700000000001</c:v>
                </c:pt>
                <c:pt idx="873">
                  <c:v>-0.28400599999999998</c:v>
                </c:pt>
                <c:pt idx="874">
                  <c:v>-0.28719699999999998</c:v>
                </c:pt>
                <c:pt idx="875">
                  <c:v>-0.28946</c:v>
                </c:pt>
                <c:pt idx="876">
                  <c:v>-0.29078399999999999</c:v>
                </c:pt>
                <c:pt idx="877">
                  <c:v>-0.29116500000000001</c:v>
                </c:pt>
                <c:pt idx="878">
                  <c:v>-0.29060000000000002</c:v>
                </c:pt>
                <c:pt idx="879">
                  <c:v>-0.28908899999999998</c:v>
                </c:pt>
                <c:pt idx="880">
                  <c:v>-0.286634</c:v>
                </c:pt>
                <c:pt idx="881">
                  <c:v>-0.28324300000000002</c:v>
                </c:pt>
                <c:pt idx="882">
                  <c:v>-0.27892400000000001</c:v>
                </c:pt>
                <c:pt idx="883">
                  <c:v>-0.27368999999999999</c:v>
                </c:pt>
                <c:pt idx="884">
                  <c:v>-0.26755600000000002</c:v>
                </c:pt>
                <c:pt idx="885">
                  <c:v>-0.26053900000000002</c:v>
                </c:pt>
                <c:pt idx="886">
                  <c:v>-0.25266300000000003</c:v>
                </c:pt>
                <c:pt idx="887">
                  <c:v>-0.24395</c:v>
                </c:pt>
                <c:pt idx="888">
                  <c:v>-0.234427</c:v>
                </c:pt>
                <c:pt idx="889">
                  <c:v>-0.22412399999999999</c:v>
                </c:pt>
                <c:pt idx="890">
                  <c:v>-0.21307400000000001</c:v>
                </c:pt>
                <c:pt idx="891">
                  <c:v>-0.20130999999999999</c:v>
                </c:pt>
                <c:pt idx="892">
                  <c:v>-0.18887200000000001</c:v>
                </c:pt>
                <c:pt idx="893">
                  <c:v>-0.17579800000000001</c:v>
                </c:pt>
                <c:pt idx="894">
                  <c:v>-0.162131</c:v>
                </c:pt>
                <c:pt idx="895">
                  <c:v>-0.14791499999999999</c:v>
                </c:pt>
                <c:pt idx="896">
                  <c:v>-0.13319600000000001</c:v>
                </c:pt>
                <c:pt idx="897">
                  <c:v>-0.118022</c:v>
                </c:pt>
                <c:pt idx="898">
                  <c:v>-0.10244399999999999</c:v>
                </c:pt>
                <c:pt idx="899">
                  <c:v>-8.6511000000000005E-2</c:v>
                </c:pt>
                <c:pt idx="900">
                  <c:v>-7.0277999999999993E-2</c:v>
                </c:pt>
                <c:pt idx="901">
                  <c:v>-5.3797999999999999E-2</c:v>
                </c:pt>
                <c:pt idx="902">
                  <c:v>-3.7124999999999998E-2</c:v>
                </c:pt>
                <c:pt idx="903">
                  <c:v>-2.0315E-2</c:v>
                </c:pt>
                <c:pt idx="904">
                  <c:v>-3.4229999999999998E-3</c:v>
                </c:pt>
                <c:pt idx="905">
                  <c:v>1.3493E-2</c:v>
                </c:pt>
                <c:pt idx="906">
                  <c:v>3.0377000000000001E-2</c:v>
                </c:pt>
                <c:pt idx="907">
                  <c:v>4.7173E-2</c:v>
                </c:pt>
                <c:pt idx="908">
                  <c:v>6.3825000000000007E-2</c:v>
                </c:pt>
                <c:pt idx="909">
                  <c:v>8.0277000000000001E-2</c:v>
                </c:pt>
                <c:pt idx="910">
                  <c:v>9.6473000000000003E-2</c:v>
                </c:pt>
                <c:pt idx="911">
                  <c:v>0.112359</c:v>
                </c:pt>
                <c:pt idx="912">
                  <c:v>0.127884</c:v>
                </c:pt>
                <c:pt idx="913">
                  <c:v>0.14299300000000001</c:v>
                </c:pt>
                <c:pt idx="914">
                  <c:v>0.157637</c:v>
                </c:pt>
                <c:pt idx="915">
                  <c:v>0.171768</c:v>
                </c:pt>
                <c:pt idx="916">
                  <c:v>0.185337</c:v>
                </c:pt>
                <c:pt idx="917">
                  <c:v>0.19830100000000001</c:v>
                </c:pt>
                <c:pt idx="918">
                  <c:v>0.210615</c:v>
                </c:pt>
                <c:pt idx="919">
                  <c:v>0.22223999999999999</c:v>
                </c:pt>
                <c:pt idx="920">
                  <c:v>0.23313700000000001</c:v>
                </c:pt>
                <c:pt idx="921">
                  <c:v>0.24327099999999999</c:v>
                </c:pt>
                <c:pt idx="922">
                  <c:v>0.252608</c:v>
                </c:pt>
                <c:pt idx="923">
                  <c:v>0.26111899999999999</c:v>
                </c:pt>
                <c:pt idx="924">
                  <c:v>0.26877499999999999</c:v>
                </c:pt>
                <c:pt idx="925">
                  <c:v>0.27555299999999999</c:v>
                </c:pt>
                <c:pt idx="926">
                  <c:v>0.28143099999999999</c:v>
                </c:pt>
                <c:pt idx="927">
                  <c:v>0.28639100000000001</c:v>
                </c:pt>
                <c:pt idx="928">
                  <c:v>0.29041800000000001</c:v>
                </c:pt>
                <c:pt idx="929">
                  <c:v>0.29349900000000001</c:v>
                </c:pt>
                <c:pt idx="930">
                  <c:v>0.29562699999999997</c:v>
                </c:pt>
                <c:pt idx="931">
                  <c:v>0.296796</c:v>
                </c:pt>
                <c:pt idx="932">
                  <c:v>0.29700300000000002</c:v>
                </c:pt>
                <c:pt idx="933">
                  <c:v>0.29624899999999998</c:v>
                </c:pt>
                <c:pt idx="934">
                  <c:v>0.29453800000000002</c:v>
                </c:pt>
                <c:pt idx="935">
                  <c:v>0.29187800000000003</c:v>
                </c:pt>
                <c:pt idx="936">
                  <c:v>0.28827799999999998</c:v>
                </c:pt>
                <c:pt idx="937">
                  <c:v>0.28375299999999998</c:v>
                </c:pt>
                <c:pt idx="938">
                  <c:v>0.27831899999999998</c:v>
                </c:pt>
                <c:pt idx="939">
                  <c:v>0.27199400000000001</c:v>
                </c:pt>
                <c:pt idx="940">
                  <c:v>0.26480100000000001</c:v>
                </c:pt>
                <c:pt idx="941">
                  <c:v>0.25676500000000002</c:v>
                </c:pt>
                <c:pt idx="942">
                  <c:v>0.24791199999999999</c:v>
                </c:pt>
                <c:pt idx="943">
                  <c:v>0.23827400000000001</c:v>
                </c:pt>
                <c:pt idx="944">
                  <c:v>0.227883</c:v>
                </c:pt>
                <c:pt idx="945">
                  <c:v>0.21677199999999999</c:v>
                </c:pt>
                <c:pt idx="946">
                  <c:v>0.20498</c:v>
                </c:pt>
                <c:pt idx="947">
                  <c:v>0.19254399999999999</c:v>
                </c:pt>
                <c:pt idx="948">
                  <c:v>0.179506</c:v>
                </c:pt>
                <c:pt idx="949">
                  <c:v>0.165908</c:v>
                </c:pt>
                <c:pt idx="950">
                  <c:v>0.15179400000000001</c:v>
                </c:pt>
                <c:pt idx="951">
                  <c:v>0.137211</c:v>
                </c:pt>
                <c:pt idx="952">
                  <c:v>0.12220399999999999</c:v>
                </c:pt>
                <c:pt idx="953">
                  <c:v>0.106823</c:v>
                </c:pt>
                <c:pt idx="954">
                  <c:v>9.1116000000000003E-2</c:v>
                </c:pt>
                <c:pt idx="955">
                  <c:v>7.5133000000000005E-2</c:v>
                </c:pt>
                <c:pt idx="956">
                  <c:v>5.8924999999999998E-2</c:v>
                </c:pt>
                <c:pt idx="957">
                  <c:v>4.2543999999999998E-2</c:v>
                </c:pt>
                <c:pt idx="958">
                  <c:v>2.6041999999999999E-2</c:v>
                </c:pt>
                <c:pt idx="959">
                  <c:v>9.4699999999999993E-3</c:v>
                </c:pt>
                <c:pt idx="960">
                  <c:v>-7.1199999999999996E-3</c:v>
                </c:pt>
                <c:pt idx="961">
                  <c:v>-2.3674000000000001E-2</c:v>
                </c:pt>
                <c:pt idx="962">
                  <c:v>-4.0141999999999997E-2</c:v>
                </c:pt>
                <c:pt idx="963">
                  <c:v>-5.6471E-2</c:v>
                </c:pt>
                <c:pt idx="964">
                  <c:v>-7.2610999999999995E-2</c:v>
                </c:pt>
                <c:pt idx="965">
                  <c:v>-8.8510000000000005E-2</c:v>
                </c:pt>
                <c:pt idx="966">
                  <c:v>-0.10412</c:v>
                </c:pt>
                <c:pt idx="967">
                  <c:v>-0.11939</c:v>
                </c:pt>
                <c:pt idx="968">
                  <c:v>-0.134273</c:v>
                </c:pt>
                <c:pt idx="969">
                  <c:v>-0.14872299999999999</c:v>
                </c:pt>
                <c:pt idx="970">
                  <c:v>-0.16269400000000001</c:v>
                </c:pt>
                <c:pt idx="971">
                  <c:v>-0.17614199999999999</c:v>
                </c:pt>
                <c:pt idx="972">
                  <c:v>-0.189024</c:v>
                </c:pt>
                <c:pt idx="973">
                  <c:v>-0.20130000000000001</c:v>
                </c:pt>
                <c:pt idx="974">
                  <c:v>-0.21293100000000001</c:v>
                </c:pt>
                <c:pt idx="975">
                  <c:v>-0.22388</c:v>
                </c:pt>
                <c:pt idx="976">
                  <c:v>-0.23411100000000001</c:v>
                </c:pt>
                <c:pt idx="977">
                  <c:v>-0.243593</c:v>
                </c:pt>
                <c:pt idx="978">
                  <c:v>-0.25229299999999999</c:v>
                </c:pt>
                <c:pt idx="979">
                  <c:v>-0.26018400000000003</c:v>
                </c:pt>
                <c:pt idx="980">
                  <c:v>-0.26724100000000001</c:v>
                </c:pt>
                <c:pt idx="981">
                  <c:v>-0.27343800000000001</c:v>
                </c:pt>
                <c:pt idx="982">
                  <c:v>-0.27875699999999998</c:v>
                </c:pt>
                <c:pt idx="983">
                  <c:v>-0.28317799999999999</c:v>
                </c:pt>
                <c:pt idx="984">
                  <c:v>-0.28668700000000003</c:v>
                </c:pt>
                <c:pt idx="985">
                  <c:v>-0.28927000000000003</c:v>
                </c:pt>
                <c:pt idx="986">
                  <c:v>-0.29091800000000001</c:v>
                </c:pt>
                <c:pt idx="987">
                  <c:v>-0.29162399999999999</c:v>
                </c:pt>
                <c:pt idx="988">
                  <c:v>-0.29138399999999998</c:v>
                </c:pt>
                <c:pt idx="989">
                  <c:v>-0.29019800000000001</c:v>
                </c:pt>
                <c:pt idx="990">
                  <c:v>-0.28806700000000002</c:v>
                </c:pt>
                <c:pt idx="991">
                  <c:v>-0.284997</c:v>
                </c:pt>
                <c:pt idx="992">
                  <c:v>-0.28099600000000002</c:v>
                </c:pt>
                <c:pt idx="993">
                  <c:v>-0.27607500000000001</c:v>
                </c:pt>
                <c:pt idx="994">
                  <c:v>-0.27024900000000002</c:v>
                </c:pt>
                <c:pt idx="995">
                  <c:v>-0.26353399999999999</c:v>
                </c:pt>
                <c:pt idx="996">
                  <c:v>-0.25595099999999998</c:v>
                </c:pt>
                <c:pt idx="997">
                  <c:v>-0.24752299999999999</c:v>
                </c:pt>
                <c:pt idx="998">
                  <c:v>-0.23827499999999999</c:v>
                </c:pt>
                <c:pt idx="999">
                  <c:v>-0.228237</c:v>
                </c:pt>
                <c:pt idx="1000">
                  <c:v>-0.21743999999999999</c:v>
                </c:pt>
                <c:pt idx="1001">
                  <c:v>-0.20591799999999999</c:v>
                </c:pt>
                <c:pt idx="1002">
                  <c:v>-0.19370699999999999</c:v>
                </c:pt>
                <c:pt idx="1003">
                  <c:v>-0.18084700000000001</c:v>
                </c:pt>
                <c:pt idx="1004">
                  <c:v>-0.167379</c:v>
                </c:pt>
                <c:pt idx="1005">
                  <c:v>-0.15334600000000001</c:v>
                </c:pt>
                <c:pt idx="1006">
                  <c:v>-0.138794</c:v>
                </c:pt>
                <c:pt idx="1007">
                  <c:v>-0.12377100000000001</c:v>
                </c:pt>
                <c:pt idx="1008">
                  <c:v>-0.10832600000000001</c:v>
                </c:pt>
                <c:pt idx="1009">
                  <c:v>-9.2508999999999994E-2</c:v>
                </c:pt>
                <c:pt idx="1010">
                  <c:v>-7.6372999999999996E-2</c:v>
                </c:pt>
                <c:pt idx="1011">
                  <c:v>-5.9970999999999997E-2</c:v>
                </c:pt>
                <c:pt idx="1012">
                  <c:v>-4.3358000000000001E-2</c:v>
                </c:pt>
                <c:pt idx="1013">
                  <c:v>-2.6588000000000001E-2</c:v>
                </c:pt>
                <c:pt idx="1014">
                  <c:v>-9.7169999999999999E-3</c:v>
                </c:pt>
                <c:pt idx="1015">
                  <c:v>7.1970000000000003E-3</c:v>
                </c:pt>
                <c:pt idx="1016">
                  <c:v>2.41E-2</c:v>
                </c:pt>
                <c:pt idx="1017">
                  <c:v>4.0932999999999997E-2</c:v>
                </c:pt>
                <c:pt idx="1018">
                  <c:v>5.7641999999999999E-2</c:v>
                </c:pt>
                <c:pt idx="1019">
                  <c:v>7.417E-2</c:v>
                </c:pt>
                <c:pt idx="1020">
                  <c:v>9.0461E-2</c:v>
                </c:pt>
                <c:pt idx="1021">
                  <c:v>0.106461</c:v>
                </c:pt>
                <c:pt idx="1022">
                  <c:v>0.122117</c:v>
                </c:pt>
                <c:pt idx="1023">
                  <c:v>0.137376</c:v>
                </c:pt>
                <c:pt idx="1024">
                  <c:v>0.15218699999999999</c:v>
                </c:pt>
                <c:pt idx="1025">
                  <c:v>0.16650100000000001</c:v>
                </c:pt>
                <c:pt idx="1026">
                  <c:v>0.18027000000000001</c:v>
                </c:pt>
                <c:pt idx="1027">
                  <c:v>0.19344800000000001</c:v>
                </c:pt>
                <c:pt idx="1028">
                  <c:v>0.20599200000000001</c:v>
                </c:pt>
                <c:pt idx="1029">
                  <c:v>0.21786</c:v>
                </c:pt>
                <c:pt idx="1030">
                  <c:v>0.22901299999999999</c:v>
                </c:pt>
                <c:pt idx="1031">
                  <c:v>0.23941499999999999</c:v>
                </c:pt>
                <c:pt idx="1032">
                  <c:v>0.249031</c:v>
                </c:pt>
                <c:pt idx="1033">
                  <c:v>0.25783</c:v>
                </c:pt>
                <c:pt idx="1034">
                  <c:v>0.26578499999999999</c:v>
                </c:pt>
                <c:pt idx="1035">
                  <c:v>0.27286899999999997</c:v>
                </c:pt>
                <c:pt idx="1036">
                  <c:v>0.279061</c:v>
                </c:pt>
                <c:pt idx="1037">
                  <c:v>0.28433999999999998</c:v>
                </c:pt>
                <c:pt idx="1038">
                  <c:v>0.28869099999999998</c:v>
                </c:pt>
                <c:pt idx="1039">
                  <c:v>0.292101</c:v>
                </c:pt>
                <c:pt idx="1040">
                  <c:v>0.29455900000000002</c:v>
                </c:pt>
                <c:pt idx="1041">
                  <c:v>0.29605999999999999</c:v>
                </c:pt>
                <c:pt idx="1042">
                  <c:v>0.29659999999999997</c:v>
                </c:pt>
                <c:pt idx="1043">
                  <c:v>0.296178</c:v>
                </c:pt>
                <c:pt idx="1044">
                  <c:v>0.29479699999999998</c:v>
                </c:pt>
                <c:pt idx="1045">
                  <c:v>0.292464</c:v>
                </c:pt>
                <c:pt idx="1046">
                  <c:v>0.28918899999999997</c:v>
                </c:pt>
                <c:pt idx="1047">
                  <c:v>0.28498200000000001</c:v>
                </c:pt>
                <c:pt idx="1048">
                  <c:v>0.27986</c:v>
                </c:pt>
                <c:pt idx="1049">
                  <c:v>0.273841</c:v>
                </c:pt>
                <c:pt idx="1050">
                  <c:v>0.26694600000000002</c:v>
                </c:pt>
                <c:pt idx="1051">
                  <c:v>0.25919799999999998</c:v>
                </c:pt>
                <c:pt idx="1052">
                  <c:v>0.25062499999999999</c:v>
                </c:pt>
                <c:pt idx="1053">
                  <c:v>0.241256</c:v>
                </c:pt>
                <c:pt idx="1054">
                  <c:v>0.23112099999999999</c:v>
                </c:pt>
                <c:pt idx="1055">
                  <c:v>0.22025500000000001</c:v>
                </c:pt>
                <c:pt idx="1056">
                  <c:v>0.20869499999999999</c:v>
                </c:pt>
                <c:pt idx="1057">
                  <c:v>0.19647700000000001</c:v>
                </c:pt>
                <c:pt idx="1058">
                  <c:v>0.183643</c:v>
                </c:pt>
                <c:pt idx="1059">
                  <c:v>0.170235</c:v>
                </c:pt>
                <c:pt idx="1060">
                  <c:v>0.15629499999999999</c:v>
                </c:pt>
                <c:pt idx="1061">
                  <c:v>0.141869</c:v>
                </c:pt>
                <c:pt idx="1062">
                  <c:v>0.12700400000000001</c:v>
                </c:pt>
                <c:pt idx="1063">
                  <c:v>0.111748</c:v>
                </c:pt>
                <c:pt idx="1064">
                  <c:v>9.6147999999999997E-2</c:v>
                </c:pt>
                <c:pt idx="1065">
                  <c:v>8.0255999999999994E-2</c:v>
                </c:pt>
                <c:pt idx="1066">
                  <c:v>6.4120999999999997E-2</c:v>
                </c:pt>
                <c:pt idx="1067">
                  <c:v>4.7794999999999997E-2</c:v>
                </c:pt>
                <c:pt idx="1068">
                  <c:v>3.1329999999999997E-2</c:v>
                </c:pt>
                <c:pt idx="1069">
                  <c:v>1.4777E-2</c:v>
                </c:pt>
                <c:pt idx="1070">
                  <c:v>-1.812E-3</c:v>
                </c:pt>
                <c:pt idx="1071">
                  <c:v>-1.8383E-2</c:v>
                </c:pt>
                <c:pt idx="1072">
                  <c:v>-3.4886E-2</c:v>
                </c:pt>
                <c:pt idx="1073">
                  <c:v>-5.1268000000000001E-2</c:v>
                </c:pt>
                <c:pt idx="1074">
                  <c:v>-6.7476999999999995E-2</c:v>
                </c:pt>
                <c:pt idx="1075">
                  <c:v>-8.3463999999999997E-2</c:v>
                </c:pt>
                <c:pt idx="1076">
                  <c:v>-9.9178000000000002E-2</c:v>
                </c:pt>
                <c:pt idx="1077">
                  <c:v>-0.11457000000000001</c:v>
                </c:pt>
                <c:pt idx="1078">
                  <c:v>-0.12959100000000001</c:v>
                </c:pt>
                <c:pt idx="1079">
                  <c:v>-0.14419499999999999</c:v>
                </c:pt>
                <c:pt idx="1080">
                  <c:v>-0.158335</c:v>
                </c:pt>
                <c:pt idx="1081">
                  <c:v>-0.17196700000000001</c:v>
                </c:pt>
                <c:pt idx="1082">
                  <c:v>-0.18504799999999999</c:v>
                </c:pt>
                <c:pt idx="1083">
                  <c:v>-0.19753699999999999</c:v>
                </c:pt>
                <c:pt idx="1084">
                  <c:v>-0.209394</c:v>
                </c:pt>
                <c:pt idx="1085">
                  <c:v>-0.220581</c:v>
                </c:pt>
                <c:pt idx="1086">
                  <c:v>-0.23106299999999999</c:v>
                </c:pt>
                <c:pt idx="1087">
                  <c:v>-0.24080599999999999</c:v>
                </c:pt>
                <c:pt idx="1088">
                  <c:v>-0.249778</c:v>
                </c:pt>
                <c:pt idx="1089">
                  <c:v>-0.25795099999999999</c:v>
                </c:pt>
                <c:pt idx="1090">
                  <c:v>-0.26529700000000001</c:v>
                </c:pt>
                <c:pt idx="1091">
                  <c:v>-0.27179199999999998</c:v>
                </c:pt>
                <c:pt idx="1092">
                  <c:v>-0.277416</c:v>
                </c:pt>
                <c:pt idx="1093">
                  <c:v>-0.28214699999999998</c:v>
                </c:pt>
                <c:pt idx="1094">
                  <c:v>-0.28597099999999998</c:v>
                </c:pt>
                <c:pt idx="1095">
                  <c:v>-0.28887400000000002</c:v>
                </c:pt>
                <c:pt idx="1096">
                  <c:v>-0.29084500000000002</c:v>
                </c:pt>
                <c:pt idx="1097">
                  <c:v>-0.29187600000000002</c:v>
                </c:pt>
                <c:pt idx="1098">
                  <c:v>-0.291962</c:v>
                </c:pt>
                <c:pt idx="1099">
                  <c:v>-0.291101</c:v>
                </c:pt>
                <c:pt idx="1100">
                  <c:v>-0.28929500000000002</c:v>
                </c:pt>
                <c:pt idx="1101">
                  <c:v>-0.28654800000000002</c:v>
                </c:pt>
                <c:pt idx="1102">
                  <c:v>-0.28286600000000001</c:v>
                </c:pt>
                <c:pt idx="1103">
                  <c:v>-0.27826000000000001</c:v>
                </c:pt>
                <c:pt idx="1104">
                  <c:v>-0.27274399999999999</c:v>
                </c:pt>
                <c:pt idx="1105">
                  <c:v>-0.26633200000000001</c:v>
                </c:pt>
                <c:pt idx="1106">
                  <c:v>-0.259046</c:v>
                </c:pt>
                <c:pt idx="1107">
                  <c:v>-0.25090499999999999</c:v>
                </c:pt>
                <c:pt idx="1108">
                  <c:v>-0.24193700000000001</c:v>
                </c:pt>
                <c:pt idx="1109">
                  <c:v>-0.23216700000000001</c:v>
                </c:pt>
                <c:pt idx="1110">
                  <c:v>-0.22162799999999999</c:v>
                </c:pt>
                <c:pt idx="1111">
                  <c:v>-0.21035100000000001</c:v>
                </c:pt>
                <c:pt idx="1112">
                  <c:v>-0.19837299999999999</c:v>
                </c:pt>
                <c:pt idx="1113">
                  <c:v>-0.18573100000000001</c:v>
                </c:pt>
                <c:pt idx="1114">
                  <c:v>-0.17246800000000001</c:v>
                </c:pt>
                <c:pt idx="1115">
                  <c:v>-0.15862399999999999</c:v>
                </c:pt>
                <c:pt idx="1116">
                  <c:v>-0.14424500000000001</c:v>
                </c:pt>
                <c:pt idx="1117">
                  <c:v>-0.12937899999999999</c:v>
                </c:pt>
                <c:pt idx="1118">
                  <c:v>-0.11407299999999999</c:v>
                </c:pt>
                <c:pt idx="1119">
                  <c:v>-9.8377999999999993E-2</c:v>
                </c:pt>
                <c:pt idx="1120">
                  <c:v>-8.2346000000000003E-2</c:v>
                </c:pt>
                <c:pt idx="1121">
                  <c:v>-6.6029000000000004E-2</c:v>
                </c:pt>
                <c:pt idx="1122">
                  <c:v>-4.9480999999999997E-2</c:v>
                </c:pt>
                <c:pt idx="1123">
                  <c:v>-3.2759000000000003E-2</c:v>
                </c:pt>
                <c:pt idx="1124">
                  <c:v>-1.5916E-2</c:v>
                </c:pt>
                <c:pt idx="1125">
                  <c:v>9.8999999999999999E-4</c:v>
                </c:pt>
                <c:pt idx="1126">
                  <c:v>1.7904E-2</c:v>
                </c:pt>
                <c:pt idx="1127">
                  <c:v>3.4768E-2</c:v>
                </c:pt>
                <c:pt idx="1128">
                  <c:v>5.1527000000000003E-2</c:v>
                </c:pt>
                <c:pt idx="1129">
                  <c:v>6.8124000000000004E-2</c:v>
                </c:pt>
                <c:pt idx="1130">
                  <c:v>8.4502999999999995E-2</c:v>
                </c:pt>
                <c:pt idx="1131">
                  <c:v>0.10061</c:v>
                </c:pt>
                <c:pt idx="1132">
                  <c:v>0.116392</c:v>
                </c:pt>
                <c:pt idx="1133">
                  <c:v>0.13179399999999999</c:v>
                </c:pt>
                <c:pt idx="1134">
                  <c:v>0.14676600000000001</c:v>
                </c:pt>
                <c:pt idx="1135">
                  <c:v>0.16125700000000001</c:v>
                </c:pt>
                <c:pt idx="1136">
                  <c:v>0.17521999999999999</c:v>
                </c:pt>
                <c:pt idx="1137">
                  <c:v>0.188607</c:v>
                </c:pt>
                <c:pt idx="1138">
                  <c:v>0.201376</c:v>
                </c:pt>
                <c:pt idx="1139">
                  <c:v>0.21348200000000001</c:v>
                </c:pt>
                <c:pt idx="1140">
                  <c:v>0.224886</c:v>
                </c:pt>
                <c:pt idx="1141">
                  <c:v>0.23555200000000001</c:v>
                </c:pt>
                <c:pt idx="1142">
                  <c:v>0.24544299999999999</c:v>
                </c:pt>
                <c:pt idx="1143">
                  <c:v>0.25452900000000001</c:v>
                </c:pt>
                <c:pt idx="1144">
                  <c:v>0.26277800000000001</c:v>
                </c:pt>
                <c:pt idx="1145">
                  <c:v>0.27016600000000002</c:v>
                </c:pt>
                <c:pt idx="1146">
                  <c:v>0.276669</c:v>
                </c:pt>
                <c:pt idx="1147">
                  <c:v>0.28226499999999999</c:v>
                </c:pt>
                <c:pt idx="1148">
                  <c:v>0.286939</c:v>
                </c:pt>
                <c:pt idx="1149">
                  <c:v>0.29067500000000002</c:v>
                </c:pt>
                <c:pt idx="1150">
                  <c:v>0.29346299999999997</c:v>
                </c:pt>
                <c:pt idx="1151">
                  <c:v>0.295296</c:v>
                </c:pt>
                <c:pt idx="1152">
                  <c:v>0.29616799999999999</c:v>
                </c:pt>
                <c:pt idx="1153">
                  <c:v>0.29607800000000001</c:v>
                </c:pt>
                <c:pt idx="1154">
                  <c:v>0.29502800000000001</c:v>
                </c:pt>
                <c:pt idx="1155">
                  <c:v>0.29302400000000001</c:v>
                </c:pt>
                <c:pt idx="1156">
                  <c:v>0.29007300000000003</c:v>
                </c:pt>
                <c:pt idx="1157">
                  <c:v>0.286186</c:v>
                </c:pt>
                <c:pt idx="1158">
                  <c:v>0.28137899999999999</c:v>
                </c:pt>
                <c:pt idx="1159">
                  <c:v>0.27566800000000002</c:v>
                </c:pt>
                <c:pt idx="1160">
                  <c:v>0.26907300000000001</c:v>
                </c:pt>
                <c:pt idx="1161">
                  <c:v>0.26161699999999999</c:v>
                </c:pt>
                <c:pt idx="1162">
                  <c:v>0.25332700000000002</c:v>
                </c:pt>
                <c:pt idx="1163">
                  <c:v>0.244229</c:v>
                </c:pt>
                <c:pt idx="1164">
                  <c:v>0.23435600000000001</c:v>
                </c:pt>
                <c:pt idx="1165">
                  <c:v>0.22373899999999999</c:v>
                </c:pt>
                <c:pt idx="1166">
                  <c:v>0.21241499999999999</c:v>
                </c:pt>
                <c:pt idx="1167">
                  <c:v>0.20041999999999999</c:v>
                </c:pt>
                <c:pt idx="1168">
                  <c:v>0.18779499999999999</c:v>
                </c:pt>
                <c:pt idx="1169">
                  <c:v>0.17458099999999999</c:v>
                </c:pt>
                <c:pt idx="1170">
                  <c:v>0.16081999999999999</c:v>
                </c:pt>
                <c:pt idx="1171">
                  <c:v>0.14655699999999999</c:v>
                </c:pt>
                <c:pt idx="1172">
                  <c:v>0.13183900000000001</c:v>
                </c:pt>
                <c:pt idx="1173">
                  <c:v>0.116713</c:v>
                </c:pt>
                <c:pt idx="1174">
                  <c:v>0.101227</c:v>
                </c:pt>
                <c:pt idx="1175">
                  <c:v>8.5431000000000007E-2</c:v>
                </c:pt>
                <c:pt idx="1176">
                  <c:v>6.9375000000000006E-2</c:v>
                </c:pt>
                <c:pt idx="1177">
                  <c:v>5.3109999999999997E-2</c:v>
                </c:pt>
                <c:pt idx="1178">
                  <c:v>3.6686999999999997E-2</c:v>
                </c:pt>
                <c:pt idx="1179">
                  <c:v>2.0160000000000001E-2</c:v>
                </c:pt>
                <c:pt idx="1180">
                  <c:v>3.578E-3</c:v>
                </c:pt>
                <c:pt idx="1181">
                  <c:v>-1.3004E-2</c:v>
                </c:pt>
                <c:pt idx="1182">
                  <c:v>-2.9536E-2</c:v>
                </c:pt>
                <c:pt idx="1183">
                  <c:v>-4.5963999999999998E-2</c:v>
                </c:pt>
                <c:pt idx="1184">
                  <c:v>-6.2238000000000002E-2</c:v>
                </c:pt>
                <c:pt idx="1185">
                  <c:v>-7.8307000000000002E-2</c:v>
                </c:pt>
                <c:pt idx="1186">
                  <c:v>-9.4119999999999995E-2</c:v>
                </c:pt>
                <c:pt idx="1187">
                  <c:v>-0.109628</c:v>
                </c:pt>
                <c:pt idx="1188">
                  <c:v>-0.124781</c:v>
                </c:pt>
                <c:pt idx="1189">
                  <c:v>-0.13953299999999999</c:v>
                </c:pt>
                <c:pt idx="1190">
                  <c:v>-0.153838</c:v>
                </c:pt>
                <c:pt idx="1191">
                  <c:v>-0.16764899999999999</c:v>
                </c:pt>
                <c:pt idx="1192">
                  <c:v>-0.180924</c:v>
                </c:pt>
                <c:pt idx="1193">
                  <c:v>-0.19362099999999999</c:v>
                </c:pt>
                <c:pt idx="1194">
                  <c:v>-0.20569999999999999</c:v>
                </c:pt>
                <c:pt idx="1195">
                  <c:v>-0.21712100000000001</c:v>
                </c:pt>
                <c:pt idx="1196">
                  <c:v>-0.22785</c:v>
                </c:pt>
                <c:pt idx="1197">
                  <c:v>-0.23785000000000001</c:v>
                </c:pt>
                <c:pt idx="1198">
                  <c:v>-0.24709100000000001</c:v>
                </c:pt>
                <c:pt idx="1199">
                  <c:v>-0.25554199999999999</c:v>
                </c:pt>
                <c:pt idx="1200">
                  <c:v>-0.26317499999999999</c:v>
                </c:pt>
                <c:pt idx="1201">
                  <c:v>-0.26996599999999998</c:v>
                </c:pt>
                <c:pt idx="1202">
                  <c:v>-0.27589200000000003</c:v>
                </c:pt>
                <c:pt idx="1203">
                  <c:v>-0.28093200000000002</c:v>
                </c:pt>
                <c:pt idx="1204">
                  <c:v>-0.28507100000000002</c:v>
                </c:pt>
                <c:pt idx="1205">
                  <c:v>-0.28829199999999999</c:v>
                </c:pt>
                <c:pt idx="1206">
                  <c:v>-0.29058400000000001</c:v>
                </c:pt>
                <c:pt idx="1207">
                  <c:v>-0.291939</c:v>
                </c:pt>
                <c:pt idx="1208">
                  <c:v>-0.29235100000000003</c:v>
                </c:pt>
                <c:pt idx="1209">
                  <c:v>-0.29181699999999999</c:v>
                </c:pt>
                <c:pt idx="1210">
                  <c:v>-0.29033599999999998</c:v>
                </c:pt>
                <c:pt idx="1211">
                  <c:v>-0.287912</c:v>
                </c:pt>
                <c:pt idx="1212">
                  <c:v>-0.284551</c:v>
                </c:pt>
                <c:pt idx="1213">
                  <c:v>-0.28026200000000001</c:v>
                </c:pt>
                <c:pt idx="1214">
                  <c:v>-0.275057</c:v>
                </c:pt>
                <c:pt idx="1215">
                  <c:v>-0.26895200000000002</c:v>
                </c:pt>
                <c:pt idx="1216">
                  <c:v>-0.26196399999999997</c:v>
                </c:pt>
                <c:pt idx="1217">
                  <c:v>-0.25411499999999998</c:v>
                </c:pt>
                <c:pt idx="1218">
                  <c:v>-0.24542900000000001</c:v>
                </c:pt>
                <c:pt idx="1219">
                  <c:v>-0.235932</c:v>
                </c:pt>
                <c:pt idx="1220">
                  <c:v>-0.22565399999999999</c:v>
                </c:pt>
                <c:pt idx="1221">
                  <c:v>-0.21462700000000001</c:v>
                </c:pt>
                <c:pt idx="1222">
                  <c:v>-0.20288600000000001</c:v>
                </c:pt>
                <c:pt idx="1223">
                  <c:v>-0.190468</c:v>
                </c:pt>
                <c:pt idx="1224">
                  <c:v>-0.17741399999999999</c:v>
                </c:pt>
                <c:pt idx="1225">
                  <c:v>-0.16376499999999999</c:v>
                </c:pt>
                <c:pt idx="1226">
                  <c:v>-0.149565</c:v>
                </c:pt>
                <c:pt idx="1227">
                  <c:v>-0.13486100000000001</c:v>
                </c:pt>
                <c:pt idx="1228">
                  <c:v>-0.119701</c:v>
                </c:pt>
                <c:pt idx="1229">
                  <c:v>-0.104134</c:v>
                </c:pt>
                <c:pt idx="1230">
                  <c:v>-8.8210999999999998E-2</c:v>
                </c:pt>
                <c:pt idx="1231">
                  <c:v>-7.1985999999999994E-2</c:v>
                </c:pt>
                <c:pt idx="1232">
                  <c:v>-5.5510999999999998E-2</c:v>
                </c:pt>
                <c:pt idx="1233">
                  <c:v>-3.8842000000000002E-2</c:v>
                </c:pt>
                <c:pt idx="1234">
                  <c:v>-2.2034000000000002E-2</c:v>
                </c:pt>
                <c:pt idx="1235">
                  <c:v>-5.143E-3</c:v>
                </c:pt>
                <c:pt idx="1236">
                  <c:v>1.1775000000000001E-2</c:v>
                </c:pt>
                <c:pt idx="1237">
                  <c:v>2.8663000000000001E-2</c:v>
                </c:pt>
                <c:pt idx="1238">
                  <c:v>4.5464999999999998E-2</c:v>
                </c:pt>
                <c:pt idx="1239">
                  <c:v>6.2123999999999999E-2</c:v>
                </c:pt>
                <c:pt idx="1240">
                  <c:v>7.8585000000000002E-2</c:v>
                </c:pt>
                <c:pt idx="1241">
                  <c:v>9.4793000000000002E-2</c:v>
                </c:pt>
                <c:pt idx="1242">
                  <c:v>0.110693</c:v>
                </c:pt>
                <c:pt idx="1243">
                  <c:v>0.12623300000000001</c:v>
                </c:pt>
                <c:pt idx="1244">
                  <c:v>0.14135900000000001</c:v>
                </c:pt>
                <c:pt idx="1245">
                  <c:v>0.15602199999999999</c:v>
                </c:pt>
                <c:pt idx="1246">
                  <c:v>0.17017299999999999</c:v>
                </c:pt>
                <c:pt idx="1247">
                  <c:v>0.18376500000000001</c:v>
                </c:pt>
                <c:pt idx="1248">
                  <c:v>0.19675200000000001</c:v>
                </c:pt>
                <c:pt idx="1249">
                  <c:v>0.209092</c:v>
                </c:pt>
                <c:pt idx="1250">
                  <c:v>0.22074299999999999</c:v>
                </c:pt>
                <c:pt idx="1251">
                  <c:v>0.23166800000000001</c:v>
                </c:pt>
                <c:pt idx="1252">
                  <c:v>0.24183099999999999</c:v>
                </c:pt>
                <c:pt idx="1253">
                  <c:v>0.25119799999999998</c:v>
                </c:pt>
                <c:pt idx="1254">
                  <c:v>0.25974000000000003</c:v>
                </c:pt>
                <c:pt idx="1255">
                  <c:v>0.267428</c:v>
                </c:pt>
                <c:pt idx="1256">
                  <c:v>0.27423900000000001</c:v>
                </c:pt>
                <c:pt idx="1257">
                  <c:v>0.28015099999999998</c:v>
                </c:pt>
                <c:pt idx="1258">
                  <c:v>0.28514499999999998</c:v>
                </c:pt>
                <c:pt idx="1259">
                  <c:v>0.28920600000000002</c:v>
                </c:pt>
                <c:pt idx="1260">
                  <c:v>0.292323</c:v>
                </c:pt>
                <c:pt idx="1261">
                  <c:v>0.29448600000000003</c:v>
                </c:pt>
                <c:pt idx="1262">
                  <c:v>0.29569000000000001</c:v>
                </c:pt>
                <c:pt idx="1263">
                  <c:v>0.295933</c:v>
                </c:pt>
                <c:pt idx="1264">
                  <c:v>0.29521399999999998</c:v>
                </c:pt>
                <c:pt idx="1265">
                  <c:v>0.29353899999999999</c:v>
                </c:pt>
                <c:pt idx="1266">
                  <c:v>0.29091400000000001</c:v>
                </c:pt>
                <c:pt idx="1267">
                  <c:v>0.28734900000000002</c:v>
                </c:pt>
                <c:pt idx="1268">
                  <c:v>0.282858</c:v>
                </c:pt>
                <c:pt idx="1269">
                  <c:v>0.27745700000000001</c:v>
                </c:pt>
                <c:pt idx="1270">
                  <c:v>0.27116499999999999</c:v>
                </c:pt>
                <c:pt idx="1271">
                  <c:v>0.26400499999999999</c:v>
                </c:pt>
                <c:pt idx="1272">
                  <c:v>0.25600000000000001</c:v>
                </c:pt>
                <c:pt idx="1273">
                  <c:v>0.24717800000000001</c:v>
                </c:pt>
                <c:pt idx="1274">
                  <c:v>0.237569</c:v>
                </c:pt>
                <c:pt idx="1275">
                  <c:v>0.22720499999999999</c:v>
                </c:pt>
                <c:pt idx="1276">
                  <c:v>0.21612100000000001</c:v>
                </c:pt>
                <c:pt idx="1277">
                  <c:v>0.20435400000000001</c:v>
                </c:pt>
                <c:pt idx="1278">
                  <c:v>0.191943</c:v>
                </c:pt>
                <c:pt idx="1279">
                  <c:v>0.178927</c:v>
                </c:pt>
                <c:pt idx="1280">
                  <c:v>0.165351</c:v>
                </c:pt>
                <c:pt idx="1281">
                  <c:v>0.151257</c:v>
                </c:pt>
                <c:pt idx="1282">
                  <c:v>0.13669100000000001</c:v>
                </c:pt>
                <c:pt idx="1283">
                  <c:v>0.121701</c:v>
                </c:pt>
                <c:pt idx="1284">
                  <c:v>0.106334</c:v>
                </c:pt>
                <c:pt idx="1285">
                  <c:v>9.0639999999999998E-2</c:v>
                </c:pt>
                <c:pt idx="1286">
                  <c:v>7.4668999999999999E-2</c:v>
                </c:pt>
                <c:pt idx="1287">
                  <c:v>5.8471000000000002E-2</c:v>
                </c:pt>
                <c:pt idx="1288">
                  <c:v>4.2097000000000002E-2</c:v>
                </c:pt>
                <c:pt idx="1289">
                  <c:v>2.5600000000000001E-2</c:v>
                </c:pt>
                <c:pt idx="1290">
                  <c:v>9.0320000000000001E-3</c:v>
                </c:pt>
                <c:pt idx="1291">
                  <c:v>-7.5550000000000001E-3</c:v>
                </c:pt>
                <c:pt idx="1292">
                  <c:v>-2.4108999999999998E-2</c:v>
                </c:pt>
                <c:pt idx="1293">
                  <c:v>-4.0578000000000003E-2</c:v>
                </c:pt>
                <c:pt idx="1294">
                  <c:v>-5.6911000000000003E-2</c:v>
                </c:pt>
                <c:pt idx="1295">
                  <c:v>-7.3055999999999996E-2</c:v>
                </c:pt>
                <c:pt idx="1296">
                  <c:v>-8.8961999999999999E-2</c:v>
                </c:pt>
                <c:pt idx="1297">
                  <c:v>-0.10458000000000001</c:v>
                </c:pt>
                <c:pt idx="1298">
                  <c:v>-0.11985999999999999</c:v>
                </c:pt>
                <c:pt idx="1299">
                  <c:v>-0.13475599999999999</c:v>
                </c:pt>
                <c:pt idx="1300">
                  <c:v>-0.14921899999999999</c:v>
                </c:pt>
                <c:pt idx="1301">
                  <c:v>-0.16320499999999999</c:v>
                </c:pt>
                <c:pt idx="1302">
                  <c:v>-0.17666899999999999</c:v>
                </c:pt>
                <c:pt idx="1303">
                  <c:v>-0.18956999999999999</c:v>
                </c:pt>
                <c:pt idx="1304">
                  <c:v>-0.20186499999999999</c:v>
                </c:pt>
                <c:pt idx="1305">
                  <c:v>-0.21351700000000001</c:v>
                </c:pt>
                <c:pt idx="1306">
                  <c:v>-0.22448799999999999</c:v>
                </c:pt>
                <c:pt idx="1307">
                  <c:v>-0.23474200000000001</c:v>
                </c:pt>
                <c:pt idx="1308">
                  <c:v>-0.24424799999999999</c:v>
                </c:pt>
                <c:pt idx="1309">
                  <c:v>-0.25297399999999998</c:v>
                </c:pt>
                <c:pt idx="1310">
                  <c:v>-0.26089200000000001</c:v>
                </c:pt>
                <c:pt idx="1311">
                  <c:v>-0.26797599999999999</c:v>
                </c:pt>
                <c:pt idx="1312">
                  <c:v>-0.27420099999999997</c:v>
                </c:pt>
                <c:pt idx="1313">
                  <c:v>-0.27954899999999999</c:v>
                </c:pt>
                <c:pt idx="1314">
                  <c:v>-0.28399999999999997</c:v>
                </c:pt>
                <c:pt idx="1315">
                  <c:v>-0.28753800000000002</c:v>
                </c:pt>
                <c:pt idx="1316">
                  <c:v>-0.29015099999999999</c:v>
                </c:pt>
                <c:pt idx="1317">
                  <c:v>-0.29182999999999998</c:v>
                </c:pt>
                <c:pt idx="1318">
                  <c:v>-0.29256700000000002</c:v>
                </c:pt>
                <c:pt idx="1319">
                  <c:v>-0.29235899999999998</c:v>
                </c:pt>
                <c:pt idx="1320">
                  <c:v>-0.29120400000000002</c:v>
                </c:pt>
                <c:pt idx="1321">
                  <c:v>-0.28910400000000003</c:v>
                </c:pt>
                <c:pt idx="1322">
                  <c:v>-0.28606500000000001</c:v>
                </c:pt>
                <c:pt idx="1323">
                  <c:v>-0.28209400000000001</c:v>
                </c:pt>
                <c:pt idx="1324">
                  <c:v>-0.27720299999999998</c:v>
                </c:pt>
                <c:pt idx="1325">
                  <c:v>-0.27140599999999998</c:v>
                </c:pt>
                <c:pt idx="1326">
                  <c:v>-0.26472000000000001</c:v>
                </c:pt>
                <c:pt idx="1327">
                  <c:v>-0.25716499999999998</c:v>
                </c:pt>
                <c:pt idx="1328">
                  <c:v>-0.24876400000000001</c:v>
                </c:pt>
                <c:pt idx="1329">
                  <c:v>-0.23954300000000001</c:v>
                </c:pt>
                <c:pt idx="1330">
                  <c:v>-0.22953100000000001</c:v>
                </c:pt>
                <c:pt idx="1331">
                  <c:v>-0.21875800000000001</c:v>
                </c:pt>
                <c:pt idx="1332">
                  <c:v>-0.207259</c:v>
                </c:pt>
                <c:pt idx="1333">
                  <c:v>-0.19506999999999999</c:v>
                </c:pt>
                <c:pt idx="1334">
                  <c:v>-0.18223</c:v>
                </c:pt>
                <c:pt idx="1335">
                  <c:v>-0.16878099999999999</c:v>
                </c:pt>
                <c:pt idx="1336">
                  <c:v>-0.15476500000000001</c:v>
                </c:pt>
                <c:pt idx="1337">
                  <c:v>-0.14022999999999999</c:v>
                </c:pt>
                <c:pt idx="1338">
                  <c:v>-0.125221</c:v>
                </c:pt>
                <c:pt idx="1339">
                  <c:v>-0.109788</c:v>
                </c:pt>
                <c:pt idx="1340">
                  <c:v>-9.3981999999999996E-2</c:v>
                </c:pt>
                <c:pt idx="1341">
                  <c:v>-7.7854000000000007E-2</c:v>
                </c:pt>
                <c:pt idx="1342">
                  <c:v>-6.1459E-2</c:v>
                </c:pt>
                <c:pt idx="1343">
                  <c:v>-4.4851000000000002E-2</c:v>
                </c:pt>
                <c:pt idx="1344">
                  <c:v>-2.8084000000000001E-2</c:v>
                </c:pt>
                <c:pt idx="1345">
                  <c:v>-1.1214999999999999E-2</c:v>
                </c:pt>
                <c:pt idx="1346">
                  <c:v>5.7010000000000003E-3</c:v>
                </c:pt>
                <c:pt idx="1347">
                  <c:v>2.2606000000000001E-2</c:v>
                </c:pt>
                <c:pt idx="1348">
                  <c:v>3.9444E-2</c:v>
                </c:pt>
                <c:pt idx="1349">
                  <c:v>5.6159000000000001E-2</c:v>
                </c:pt>
                <c:pt idx="1350">
                  <c:v>7.2695999999999997E-2</c:v>
                </c:pt>
                <c:pt idx="1351">
                  <c:v>8.8997000000000007E-2</c:v>
                </c:pt>
                <c:pt idx="1352">
                  <c:v>0.10501000000000001</c:v>
                </c:pt>
                <c:pt idx="1353">
                  <c:v>0.12068</c:v>
                </c:pt>
                <c:pt idx="1354">
                  <c:v>0.13595499999999999</c:v>
                </c:pt>
                <c:pt idx="1355">
                  <c:v>0.150784</c:v>
                </c:pt>
                <c:pt idx="1356">
                  <c:v>0.16511700000000001</c:v>
                </c:pt>
                <c:pt idx="1357">
                  <c:v>0.17890700000000001</c:v>
                </c:pt>
                <c:pt idx="1358">
                  <c:v>0.192108</c:v>
                </c:pt>
                <c:pt idx="1359">
                  <c:v>0.204676</c:v>
                </c:pt>
                <c:pt idx="1360">
                  <c:v>0.21657000000000001</c:v>
                </c:pt>
                <c:pt idx="1361">
                  <c:v>0.22775000000000001</c:v>
                </c:pt>
                <c:pt idx="1362">
                  <c:v>0.23818</c:v>
                </c:pt>
                <c:pt idx="1363">
                  <c:v>0.24782599999999999</c:v>
                </c:pt>
                <c:pt idx="1364">
                  <c:v>0.256656</c:v>
                </c:pt>
                <c:pt idx="1365">
                  <c:v>0.26464199999999999</c:v>
                </c:pt>
                <c:pt idx="1366">
                  <c:v>0.271758</c:v>
                </c:pt>
                <c:pt idx="1367">
                  <c:v>0.27798299999999998</c:v>
                </c:pt>
                <c:pt idx="1368">
                  <c:v>0.28329599999999999</c:v>
                </c:pt>
                <c:pt idx="1369">
                  <c:v>0.28768100000000002</c:v>
                </c:pt>
                <c:pt idx="1370">
                  <c:v>0.29112500000000002</c:v>
                </c:pt>
                <c:pt idx="1371">
                  <c:v>0.29361799999999999</c:v>
                </c:pt>
                <c:pt idx="1372">
                  <c:v>0.29515400000000003</c:v>
                </c:pt>
                <c:pt idx="1373">
                  <c:v>0.29572900000000002</c:v>
                </c:pt>
                <c:pt idx="1374">
                  <c:v>0.29534199999999999</c:v>
                </c:pt>
                <c:pt idx="1375">
                  <c:v>0.29399599999999998</c:v>
                </c:pt>
                <c:pt idx="1376">
                  <c:v>0.29169800000000001</c:v>
                </c:pt>
                <c:pt idx="1377">
                  <c:v>0.28845700000000002</c:v>
                </c:pt>
                <c:pt idx="1378">
                  <c:v>0.28428399999999998</c:v>
                </c:pt>
                <c:pt idx="1379">
                  <c:v>0.27919500000000003</c:v>
                </c:pt>
                <c:pt idx="1380">
                  <c:v>0.27320899999999998</c:v>
                </c:pt>
                <c:pt idx="1381">
                  <c:v>0.26634600000000003</c:v>
                </c:pt>
                <c:pt idx="1382">
                  <c:v>0.258629</c:v>
                </c:pt>
                <c:pt idx="1383">
                  <c:v>0.25008599999999997</c:v>
                </c:pt>
                <c:pt idx="1384">
                  <c:v>0.24074599999999999</c:v>
                </c:pt>
                <c:pt idx="1385">
                  <c:v>0.23063900000000001</c:v>
                </c:pt>
                <c:pt idx="1386">
                  <c:v>0.2198</c:v>
                </c:pt>
                <c:pt idx="1387">
                  <c:v>0.20826500000000001</c:v>
                </c:pt>
                <c:pt idx="1388">
                  <c:v>0.196072</c:v>
                </c:pt>
                <c:pt idx="1389">
                  <c:v>0.18326100000000001</c:v>
                </c:pt>
                <c:pt idx="1390">
                  <c:v>0.169873</c:v>
                </c:pt>
                <c:pt idx="1391">
                  <c:v>0.15595300000000001</c:v>
                </c:pt>
                <c:pt idx="1392">
                  <c:v>0.14154600000000001</c:v>
                </c:pt>
                <c:pt idx="1393">
                  <c:v>0.126697</c:v>
                </c:pt>
                <c:pt idx="1394">
                  <c:v>0.111455</c:v>
                </c:pt>
                <c:pt idx="1395">
                  <c:v>9.5868999999999996E-2</c:v>
                </c:pt>
                <c:pt idx="1396">
                  <c:v>7.9988000000000004E-2</c:v>
                </c:pt>
                <c:pt idx="1397">
                  <c:v>6.3862000000000002E-2</c:v>
                </c:pt>
                <c:pt idx="1398">
                  <c:v>4.7544000000000003E-2</c:v>
                </c:pt>
                <c:pt idx="1399">
                  <c:v>3.1085000000000002E-2</c:v>
                </c:pt>
                <c:pt idx="1400">
                  <c:v>1.4536E-2</c:v>
                </c:pt>
                <c:pt idx="1401">
                  <c:v>-2.0500000000000002E-3</c:v>
                </c:pt>
                <c:pt idx="1402">
                  <c:v>-1.8620999999999999E-2</c:v>
                </c:pt>
                <c:pt idx="1403">
                  <c:v>-3.5125000000000003E-2</c:v>
                </c:pt>
                <c:pt idx="1404">
                  <c:v>-5.151E-2</c:v>
                </c:pt>
                <c:pt idx="1405">
                  <c:v>-6.7724999999999994E-2</c:v>
                </c:pt>
                <c:pt idx="1406">
                  <c:v>-8.3718000000000001E-2</c:v>
                </c:pt>
                <c:pt idx="1407">
                  <c:v>-9.9441000000000002E-2</c:v>
                </c:pt>
                <c:pt idx="1408">
                  <c:v>-0.114842</c:v>
                </c:pt>
                <c:pt idx="1409">
                  <c:v>-0.12987599999999999</c:v>
                </c:pt>
                <c:pt idx="1410">
                  <c:v>-0.14449300000000001</c:v>
                </c:pt>
                <c:pt idx="1411">
                  <c:v>-0.15864800000000001</c:v>
                </c:pt>
                <c:pt idx="1412">
                  <c:v>-0.172296</c:v>
                </c:pt>
                <c:pt idx="1413">
                  <c:v>-0.185395</c:v>
                </c:pt>
                <c:pt idx="1414">
                  <c:v>-0.197904</c:v>
                </c:pt>
                <c:pt idx="1415">
                  <c:v>-0.209781</c:v>
                </c:pt>
                <c:pt idx="1416">
                  <c:v>-0.22098999999999999</c:v>
                </c:pt>
                <c:pt idx="1417">
                  <c:v>-0.23149600000000001</c:v>
                </c:pt>
                <c:pt idx="1418">
                  <c:v>-0.24126300000000001</c:v>
                </c:pt>
                <c:pt idx="1419">
                  <c:v>-0.25025999999999998</c:v>
                </c:pt>
                <c:pt idx="1420">
                  <c:v>-0.25846000000000002</c:v>
                </c:pt>
                <c:pt idx="1421">
                  <c:v>-0.26583299999999999</c:v>
                </c:pt>
                <c:pt idx="1422">
                  <c:v>-0.27235700000000002</c:v>
                </c:pt>
                <c:pt idx="1423">
                  <c:v>-0.27800900000000001</c:v>
                </c:pt>
                <c:pt idx="1424">
                  <c:v>-0.28277099999999999</c:v>
                </c:pt>
                <c:pt idx="1425">
                  <c:v>-0.28662500000000002</c:v>
                </c:pt>
                <c:pt idx="1426">
                  <c:v>-0.28955799999999998</c:v>
                </c:pt>
                <c:pt idx="1427">
                  <c:v>-0.29155999999999999</c:v>
                </c:pt>
                <c:pt idx="1428">
                  <c:v>-0.29262199999999999</c:v>
                </c:pt>
                <c:pt idx="1429">
                  <c:v>-0.29273900000000003</c:v>
                </c:pt>
                <c:pt idx="1430">
                  <c:v>-0.29191</c:v>
                </c:pt>
                <c:pt idx="1431">
                  <c:v>-0.29013600000000001</c:v>
                </c:pt>
                <c:pt idx="1432">
                  <c:v>-0.28741899999999998</c:v>
                </c:pt>
                <c:pt idx="1433">
                  <c:v>-0.28376800000000002</c:v>
                </c:pt>
                <c:pt idx="1434">
                  <c:v>-0.27919300000000002</c:v>
                </c:pt>
                <c:pt idx="1435">
                  <c:v>-0.27370699999999998</c:v>
                </c:pt>
                <c:pt idx="1436">
                  <c:v>-0.26732499999999998</c:v>
                </c:pt>
                <c:pt idx="1437">
                  <c:v>-0.26006699999999999</c:v>
                </c:pt>
                <c:pt idx="1438">
                  <c:v>-0.25195400000000001</c:v>
                </c:pt>
                <c:pt idx="1439">
                  <c:v>-0.24301300000000001</c:v>
                </c:pt>
                <c:pt idx="1440">
                  <c:v>-0.233269</c:v>
                </c:pt>
                <c:pt idx="1441">
                  <c:v>-0.22275400000000001</c:v>
                </c:pt>
                <c:pt idx="1442">
                  <c:v>-0.21150099999999999</c:v>
                </c:pt>
                <c:pt idx="1443">
                  <c:v>-0.199546</c:v>
                </c:pt>
                <c:pt idx="1444">
                  <c:v>-0.18692600000000001</c:v>
                </c:pt>
                <c:pt idx="1445">
                  <c:v>-0.173681</c:v>
                </c:pt>
                <c:pt idx="1446">
                  <c:v>-0.159856</c:v>
                </c:pt>
                <c:pt idx="1447">
                  <c:v>-0.14549400000000001</c:v>
                </c:pt>
                <c:pt idx="1448">
                  <c:v>-0.13064300000000001</c:v>
                </c:pt>
                <c:pt idx="1449">
                  <c:v>-0.11534999999999999</c:v>
                </c:pt>
                <c:pt idx="1450">
                  <c:v>-9.9666000000000005E-2</c:v>
                </c:pt>
                <c:pt idx="1451">
                  <c:v>-8.3643999999999996E-2</c:v>
                </c:pt>
                <c:pt idx="1452">
                  <c:v>-6.7335000000000006E-2</c:v>
                </c:pt>
                <c:pt idx="1453">
                  <c:v>-5.0792999999999998E-2</c:v>
                </c:pt>
                <c:pt idx="1454">
                  <c:v>-3.4075000000000001E-2</c:v>
                </c:pt>
                <c:pt idx="1455">
                  <c:v>-1.7233999999999999E-2</c:v>
                </c:pt>
                <c:pt idx="1456">
                  <c:v>-3.28E-4</c:v>
                </c:pt>
                <c:pt idx="1457">
                  <c:v>1.6587999999999999E-2</c:v>
                </c:pt>
                <c:pt idx="1458">
                  <c:v>3.3456E-2</c:v>
                </c:pt>
                <c:pt idx="1459">
                  <c:v>5.0220000000000001E-2</c:v>
                </c:pt>
                <c:pt idx="1460">
                  <c:v>6.6823999999999995E-2</c:v>
                </c:pt>
                <c:pt idx="1461">
                  <c:v>8.3213999999999996E-2</c:v>
                </c:pt>
                <c:pt idx="1462">
                  <c:v>9.9332000000000004E-2</c:v>
                </c:pt>
                <c:pt idx="1463">
                  <c:v>0.11512699999999999</c:v>
                </c:pt>
                <c:pt idx="1464">
                  <c:v>0.13054399999999999</c:v>
                </c:pt>
                <c:pt idx="1465">
                  <c:v>0.145533</c:v>
                </c:pt>
                <c:pt idx="1466">
                  <c:v>0.16004299999999999</c:v>
                </c:pt>
                <c:pt idx="1467">
                  <c:v>0.17402599999999999</c:v>
                </c:pt>
                <c:pt idx="1468">
                  <c:v>0.18743599999999999</c:v>
                </c:pt>
                <c:pt idx="1469">
                  <c:v>0.20022699999999999</c:v>
                </c:pt>
                <c:pt idx="1470">
                  <c:v>0.21235799999999999</c:v>
                </c:pt>
                <c:pt idx="1471">
                  <c:v>0.22378899999999999</c:v>
                </c:pt>
                <c:pt idx="1472">
                  <c:v>0.234482</c:v>
                </c:pt>
                <c:pt idx="1473">
                  <c:v>0.24440200000000001</c:v>
                </c:pt>
                <c:pt idx="1474">
                  <c:v>0.25351699999999999</c:v>
                </c:pt>
                <c:pt idx="1475">
                  <c:v>0.261797</c:v>
                </c:pt>
                <c:pt idx="1476">
                  <c:v>0.26921699999999998</c:v>
                </c:pt>
                <c:pt idx="1477">
                  <c:v>0.275752</c:v>
                </c:pt>
                <c:pt idx="1478">
                  <c:v>0.28138099999999999</c:v>
                </c:pt>
                <c:pt idx="1479">
                  <c:v>0.28608800000000001</c:v>
                </c:pt>
                <c:pt idx="1480">
                  <c:v>0.28985899999999998</c:v>
                </c:pt>
                <c:pt idx="1481">
                  <c:v>0.29268100000000002</c:v>
                </c:pt>
                <c:pt idx="1482">
                  <c:v>0.29454799999999998</c:v>
                </c:pt>
                <c:pt idx="1483">
                  <c:v>0.29545500000000002</c:v>
                </c:pt>
                <c:pt idx="1484">
                  <c:v>0.2954</c:v>
                </c:pt>
                <c:pt idx="1485">
                  <c:v>0.29438500000000001</c:v>
                </c:pt>
                <c:pt idx="1486">
                  <c:v>0.29241499999999998</c:v>
                </c:pt>
                <c:pt idx="1487">
                  <c:v>0.28949799999999998</c:v>
                </c:pt>
                <c:pt idx="1488">
                  <c:v>0.28564499999999998</c:v>
                </c:pt>
                <c:pt idx="1489">
                  <c:v>0.28087099999999998</c:v>
                </c:pt>
                <c:pt idx="1490">
                  <c:v>0.27519199999999999</c:v>
                </c:pt>
                <c:pt idx="1491">
                  <c:v>0.26862900000000001</c:v>
                </c:pt>
                <c:pt idx="1492">
                  <c:v>0.26120399999999999</c:v>
                </c:pt>
                <c:pt idx="1493">
                  <c:v>0.252944</c:v>
                </c:pt>
                <c:pt idx="1494">
                  <c:v>0.24387500000000001</c:v>
                </c:pt>
                <c:pt idx="1495">
                  <c:v>0.23402999999999999</c:v>
                </c:pt>
                <c:pt idx="1496">
                  <c:v>0.22344</c:v>
                </c:pt>
                <c:pt idx="1497">
                  <c:v>0.212141</c:v>
                </c:pt>
                <c:pt idx="1498">
                  <c:v>0.20017099999999999</c:v>
                </c:pt>
                <c:pt idx="1499">
                  <c:v>0.18756800000000001</c:v>
                </c:pt>
                <c:pt idx="1500">
                  <c:v>0.174375</c:v>
                </c:pt>
                <c:pt idx="1501">
                  <c:v>0.160634</c:v>
                </c:pt>
                <c:pt idx="1502">
                  <c:v>0.14638999999999999</c:v>
                </c:pt>
                <c:pt idx="1503">
                  <c:v>0.131688</c:v>
                </c:pt>
                <c:pt idx="1504">
                  <c:v>0.116577</c:v>
                </c:pt>
                <c:pt idx="1505">
                  <c:v>0.101104</c:v>
                </c:pt>
                <c:pt idx="1506">
                  <c:v>8.5319999999999993E-2</c:v>
                </c:pt>
                <c:pt idx="1507">
                  <c:v>6.9274000000000002E-2</c:v>
                </c:pt>
                <c:pt idx="1508">
                  <c:v>5.3016000000000001E-2</c:v>
                </c:pt>
                <c:pt idx="1509">
                  <c:v>3.6600000000000001E-2</c:v>
                </c:pt>
                <c:pt idx="1510">
                  <c:v>2.0077000000000001E-2</c:v>
                </c:pt>
                <c:pt idx="1511">
                  <c:v>3.4979999999999998E-3</c:v>
                </c:pt>
                <c:pt idx="1512">
                  <c:v>-1.3084E-2</c:v>
                </c:pt>
                <c:pt idx="1513">
                  <c:v>-2.9616E-2</c:v>
                </c:pt>
                <c:pt idx="1514">
                  <c:v>-4.6046999999999998E-2</c:v>
                </c:pt>
                <c:pt idx="1515">
                  <c:v>-6.2325999999999999E-2</c:v>
                </c:pt>
                <c:pt idx="1516">
                  <c:v>-7.8400999999999998E-2</c:v>
                </c:pt>
                <c:pt idx="1517">
                  <c:v>-9.4223000000000001E-2</c:v>
                </c:pt>
                <c:pt idx="1518">
                  <c:v>-0.10974</c:v>
                </c:pt>
                <c:pt idx="1519">
                  <c:v>-0.124905</c:v>
                </c:pt>
                <c:pt idx="1520">
                  <c:v>-0.13967099999999999</c:v>
                </c:pt>
                <c:pt idx="1521">
                  <c:v>-0.15398999999999999</c:v>
                </c:pt>
                <c:pt idx="1522">
                  <c:v>-0.16781799999999999</c:v>
                </c:pt>
                <c:pt idx="1523">
                  <c:v>-0.18111099999999999</c:v>
                </c:pt>
                <c:pt idx="1524">
                  <c:v>-0.193827</c:v>
                </c:pt>
                <c:pt idx="1525">
                  <c:v>-0.205926</c:v>
                </c:pt>
                <c:pt idx="1526">
                  <c:v>-0.21736900000000001</c:v>
                </c:pt>
                <c:pt idx="1527">
                  <c:v>-0.22812099999999999</c:v>
                </c:pt>
                <c:pt idx="1528">
                  <c:v>-0.238146</c:v>
                </c:pt>
                <c:pt idx="1529">
                  <c:v>-0.24741199999999999</c:v>
                </c:pt>
                <c:pt idx="1530">
                  <c:v>-0.25588899999999998</c:v>
                </c:pt>
                <c:pt idx="1531">
                  <c:v>-0.26355000000000001</c:v>
                </c:pt>
                <c:pt idx="1532">
                  <c:v>-0.27036900000000003</c:v>
                </c:pt>
                <c:pt idx="1533">
                  <c:v>-0.27632400000000001</c:v>
                </c:pt>
                <c:pt idx="1534">
                  <c:v>-0.28139399999999998</c:v>
                </c:pt>
                <c:pt idx="1535">
                  <c:v>-0.28556300000000001</c:v>
                </c:pt>
                <c:pt idx="1536">
                  <c:v>-0.28881499999999999</c:v>
                </c:pt>
                <c:pt idx="1537">
                  <c:v>-0.29113800000000001</c:v>
                </c:pt>
                <c:pt idx="1538">
                  <c:v>-0.29252499999999998</c:v>
                </c:pt>
                <c:pt idx="1539">
                  <c:v>-0.29296800000000001</c:v>
                </c:pt>
                <c:pt idx="1540">
                  <c:v>-0.29246499999999997</c:v>
                </c:pt>
                <c:pt idx="1541">
                  <c:v>-0.291016</c:v>
                </c:pt>
                <c:pt idx="1542">
                  <c:v>-0.28862300000000002</c:v>
                </c:pt>
                <c:pt idx="1543">
                  <c:v>-0.28529399999999999</c:v>
                </c:pt>
                <c:pt idx="1544">
                  <c:v>-0.28103600000000001</c:v>
                </c:pt>
                <c:pt idx="1545">
                  <c:v>-0.27586100000000002</c:v>
                </c:pt>
                <c:pt idx="1546">
                  <c:v>-0.26978600000000003</c:v>
                </c:pt>
                <c:pt idx="1547">
                  <c:v>-0.26282699999999998</c:v>
                </c:pt>
                <c:pt idx="1548">
                  <c:v>-0.25500699999999998</c:v>
                </c:pt>
                <c:pt idx="1549">
                  <c:v>-0.24634800000000001</c:v>
                </c:pt>
                <c:pt idx="1550">
                  <c:v>-0.236877</c:v>
                </c:pt>
                <c:pt idx="1551">
                  <c:v>-0.22662499999999999</c:v>
                </c:pt>
                <c:pt idx="1552">
                  <c:v>-0.21562200000000001</c:v>
                </c:pt>
                <c:pt idx="1553">
                  <c:v>-0.203905</c:v>
                </c:pt>
                <c:pt idx="1554">
                  <c:v>-0.19150900000000001</c:v>
                </c:pt>
                <c:pt idx="1555">
                  <c:v>-0.17847499999999999</c:v>
                </c:pt>
                <c:pt idx="1556">
                  <c:v>-0.16484499999999999</c:v>
                </c:pt>
                <c:pt idx="1557">
                  <c:v>-0.15066199999999999</c:v>
                </c:pt>
                <c:pt idx="1558">
                  <c:v>-0.13597400000000001</c:v>
                </c:pt>
                <c:pt idx="1559">
                  <c:v>-0.120828</c:v>
                </c:pt>
                <c:pt idx="1560">
                  <c:v>-0.10527300000000001</c:v>
                </c:pt>
                <c:pt idx="1561">
                  <c:v>-8.9360999999999996E-2</c:v>
                </c:pt>
                <c:pt idx="1562">
                  <c:v>-7.3145000000000002E-2</c:v>
                </c:pt>
                <c:pt idx="1563">
                  <c:v>-5.6676999999999998E-2</c:v>
                </c:pt>
                <c:pt idx="1564">
                  <c:v>-4.0013E-2</c:v>
                </c:pt>
                <c:pt idx="1565">
                  <c:v>-2.3207999999999999E-2</c:v>
                </c:pt>
                <c:pt idx="1566">
                  <c:v>-6.3179999999999998E-3</c:v>
                </c:pt>
                <c:pt idx="1567">
                  <c:v>1.0600999999999999E-2</c:v>
                </c:pt>
                <c:pt idx="1568">
                  <c:v>2.7491999999999999E-2</c:v>
                </c:pt>
                <c:pt idx="1569">
                  <c:v>4.4298999999999998E-2</c:v>
                </c:pt>
                <c:pt idx="1570">
                  <c:v>6.0964999999999998E-2</c:v>
                </c:pt>
                <c:pt idx="1571">
                  <c:v>7.7435000000000004E-2</c:v>
                </c:pt>
                <c:pt idx="1572">
                  <c:v>9.3653E-2</c:v>
                </c:pt>
                <c:pt idx="1573">
                  <c:v>0.109566</c:v>
                </c:pt>
                <c:pt idx="1574">
                  <c:v>0.12512000000000001</c:v>
                </c:pt>
                <c:pt idx="1575">
                  <c:v>0.140262</c:v>
                </c:pt>
                <c:pt idx="1576">
                  <c:v>0.154943</c:v>
                </c:pt>
                <c:pt idx="1577">
                  <c:v>0.16911399999999999</c:v>
                </c:pt>
                <c:pt idx="1578">
                  <c:v>0.182726</c:v>
                </c:pt>
                <c:pt idx="1579">
                  <c:v>0.19573599999999999</c:v>
                </c:pt>
                <c:pt idx="1580">
                  <c:v>0.20810000000000001</c:v>
                </c:pt>
                <c:pt idx="1581">
                  <c:v>0.219777</c:v>
                </c:pt>
                <c:pt idx="1582">
                  <c:v>0.23072799999999999</c:v>
                </c:pt>
                <c:pt idx="1583">
                  <c:v>0.24091899999999999</c:v>
                </c:pt>
                <c:pt idx="1584">
                  <c:v>0.25031500000000001</c:v>
                </c:pt>
                <c:pt idx="1585">
                  <c:v>0.25888699999999998</c:v>
                </c:pt>
                <c:pt idx="1586">
                  <c:v>0.26660699999999998</c:v>
                </c:pt>
                <c:pt idx="1587">
                  <c:v>0.273449</c:v>
                </c:pt>
                <c:pt idx="1588">
                  <c:v>0.279393</c:v>
                </c:pt>
                <c:pt idx="1589">
                  <c:v>0.28442099999999998</c:v>
                </c:pt>
                <c:pt idx="1590">
                  <c:v>0.28851599999999999</c:v>
                </c:pt>
                <c:pt idx="1591">
                  <c:v>0.29166700000000001</c:v>
                </c:pt>
                <c:pt idx="1592">
                  <c:v>0.29386400000000001</c:v>
                </c:pt>
                <c:pt idx="1593">
                  <c:v>0.295103</c:v>
                </c:pt>
                <c:pt idx="1594">
                  <c:v>0.295379</c:v>
                </c:pt>
                <c:pt idx="1595">
                  <c:v>0.29469499999999998</c:v>
                </c:pt>
                <c:pt idx="1596">
                  <c:v>0.29305399999999998</c:v>
                </c:pt>
                <c:pt idx="1597">
                  <c:v>0.29046300000000003</c:v>
                </c:pt>
                <c:pt idx="1598">
                  <c:v>0.28693200000000002</c:v>
                </c:pt>
                <c:pt idx="1599">
                  <c:v>0.282474</c:v>
                </c:pt>
                <c:pt idx="1600">
                  <c:v>0.27710499999999999</c:v>
                </c:pt>
                <c:pt idx="1601">
                  <c:v>0.270845</c:v>
                </c:pt>
                <c:pt idx="1602">
                  <c:v>0.26371499999999998</c:v>
                </c:pt>
                <c:pt idx="1603">
                  <c:v>0.25574000000000002</c:v>
                </c:pt>
                <c:pt idx="1604">
                  <c:v>0.246947</c:v>
                </c:pt>
                <c:pt idx="1605">
                  <c:v>0.23736599999999999</c:v>
                </c:pt>
                <c:pt idx="1606">
                  <c:v>0.22702900000000001</c:v>
                </c:pt>
                <c:pt idx="1607">
                  <c:v>0.215971</c:v>
                </c:pt>
                <c:pt idx="1608">
                  <c:v>0.20422899999999999</c:v>
                </c:pt>
                <c:pt idx="1609">
                  <c:v>0.19184000000000001</c:v>
                </c:pt>
                <c:pt idx="1610">
                  <c:v>0.178846</c:v>
                </c:pt>
                <c:pt idx="1611">
                  <c:v>0.16528899999999999</c:v>
                </c:pt>
                <c:pt idx="1612">
                  <c:v>0.15121399999999999</c:v>
                </c:pt>
                <c:pt idx="1613">
                  <c:v>0.13666500000000001</c:v>
                </c:pt>
                <c:pt idx="1614">
                  <c:v>0.12169000000000001</c:v>
                </c:pt>
                <c:pt idx="1615">
                  <c:v>0.106337</c:v>
                </c:pt>
                <c:pt idx="1616">
                  <c:v>9.0654999999999999E-2</c:v>
                </c:pt>
                <c:pt idx="1617">
                  <c:v>7.4692999999999996E-2</c:v>
                </c:pt>
                <c:pt idx="1618">
                  <c:v>5.8502999999999999E-2</c:v>
                </c:pt>
                <c:pt idx="1619">
                  <c:v>4.2137000000000001E-2</c:v>
                </c:pt>
                <c:pt idx="1620">
                  <c:v>2.5644E-2</c:v>
                </c:pt>
                <c:pt idx="1621">
                  <c:v>9.0790000000000003E-3</c:v>
                </c:pt>
                <c:pt idx="1622">
                  <c:v>-7.5069999999999998E-3</c:v>
                </c:pt>
                <c:pt idx="1623">
                  <c:v>-2.4062E-2</c:v>
                </c:pt>
                <c:pt idx="1624">
                  <c:v>-4.0534000000000001E-2</c:v>
                </c:pt>
                <c:pt idx="1625">
                  <c:v>-5.6870999999999998E-2</c:v>
                </c:pt>
                <c:pt idx="1626">
                  <c:v>-7.3021000000000003E-2</c:v>
                </c:pt>
                <c:pt idx="1627">
                  <c:v>-8.8935E-2</c:v>
                </c:pt>
                <c:pt idx="1628">
                  <c:v>-0.104563</c:v>
                </c:pt>
                <c:pt idx="1629">
                  <c:v>-0.119855</c:v>
                </c:pt>
                <c:pt idx="1630">
                  <c:v>-0.13476299999999999</c:v>
                </c:pt>
                <c:pt idx="1631">
                  <c:v>-0.14924100000000001</c:v>
                </c:pt>
                <c:pt idx="1632">
                  <c:v>-0.163243</c:v>
                </c:pt>
                <c:pt idx="1633">
                  <c:v>-0.17672499999999999</c:v>
                </c:pt>
                <c:pt idx="1634">
                  <c:v>-0.18964400000000001</c:v>
                </c:pt>
                <c:pt idx="1635">
                  <c:v>-0.20196</c:v>
                </c:pt>
                <c:pt idx="1636">
                  <c:v>-0.21363299999999999</c:v>
                </c:pt>
                <c:pt idx="1637">
                  <c:v>-0.22462699999999999</c:v>
                </c:pt>
                <c:pt idx="1638">
                  <c:v>-0.234906</c:v>
                </c:pt>
                <c:pt idx="1639">
                  <c:v>-0.24443699999999999</c:v>
                </c:pt>
                <c:pt idx="1640">
                  <c:v>-0.25319000000000003</c:v>
                </c:pt>
                <c:pt idx="1641">
                  <c:v>-0.26113500000000001</c:v>
                </c:pt>
                <c:pt idx="1642">
                  <c:v>-0.26824700000000001</c:v>
                </c:pt>
                <c:pt idx="1643">
                  <c:v>-0.27450200000000002</c:v>
                </c:pt>
                <c:pt idx="1644">
                  <c:v>-0.27987899999999999</c:v>
                </c:pt>
                <c:pt idx="1645">
                  <c:v>-0.28436</c:v>
                </c:pt>
                <c:pt idx="1646">
                  <c:v>-0.28792899999999999</c:v>
                </c:pt>
                <c:pt idx="1647">
                  <c:v>-0.290574</c:v>
                </c:pt>
                <c:pt idx="1648">
                  <c:v>-0.29228399999999999</c:v>
                </c:pt>
                <c:pt idx="1649">
                  <c:v>-0.29305300000000001</c:v>
                </c:pt>
                <c:pt idx="1650">
                  <c:v>-0.29287600000000003</c:v>
                </c:pt>
                <c:pt idx="1651">
                  <c:v>-0.29175299999999998</c:v>
                </c:pt>
                <c:pt idx="1652">
                  <c:v>-0.28968500000000003</c:v>
                </c:pt>
                <c:pt idx="1653">
                  <c:v>-0.28667700000000002</c:v>
                </c:pt>
                <c:pt idx="1654">
                  <c:v>-0.28273799999999999</c:v>
                </c:pt>
                <c:pt idx="1655">
                  <c:v>-0.27787800000000001</c:v>
                </c:pt>
                <c:pt idx="1656">
                  <c:v>-0.27211099999999999</c:v>
                </c:pt>
                <c:pt idx="1657">
                  <c:v>-0.265455</c:v>
                </c:pt>
                <c:pt idx="1658">
                  <c:v>-0.25792799999999999</c:v>
                </c:pt>
                <c:pt idx="1659">
                  <c:v>-0.249555</c:v>
                </c:pt>
                <c:pt idx="1660">
                  <c:v>-0.24036199999999999</c:v>
                </c:pt>
                <c:pt idx="1661">
                  <c:v>-0.230375</c:v>
                </c:pt>
                <c:pt idx="1662">
                  <c:v>-0.21962699999999999</c:v>
                </c:pt>
                <c:pt idx="1663">
                  <c:v>-0.208152</c:v>
                </c:pt>
                <c:pt idx="1664">
                  <c:v>-0.19598499999999999</c:v>
                </c:pt>
                <c:pt idx="1665">
                  <c:v>-0.183166</c:v>
                </c:pt>
                <c:pt idx="1666">
                  <c:v>-0.169737</c:v>
                </c:pt>
                <c:pt idx="1667">
                  <c:v>-0.15573999999999999</c:v>
                </c:pt>
                <c:pt idx="1668">
                  <c:v>-0.14122000000000001</c:v>
                </c:pt>
                <c:pt idx="1669">
                  <c:v>-0.126226</c:v>
                </c:pt>
                <c:pt idx="1670">
                  <c:v>-0.110806</c:v>
                </c:pt>
                <c:pt idx="1671">
                  <c:v>-9.5011999999999999E-2</c:v>
                </c:pt>
                <c:pt idx="1672">
                  <c:v>-7.8894000000000006E-2</c:v>
                </c:pt>
                <c:pt idx="1673">
                  <c:v>-6.2506999999999993E-2</c:v>
                </c:pt>
                <c:pt idx="1674">
                  <c:v>-4.5904E-2</c:v>
                </c:pt>
                <c:pt idx="1675">
                  <c:v>-2.9141E-2</c:v>
                </c:pt>
                <c:pt idx="1676">
                  <c:v>-1.2272999999999999E-2</c:v>
                </c:pt>
                <c:pt idx="1677">
                  <c:v>4.6420000000000003E-3</c:v>
                </c:pt>
                <c:pt idx="1678">
                  <c:v>2.1548999999999999E-2</c:v>
                </c:pt>
                <c:pt idx="1679">
                  <c:v>3.8392000000000003E-2</c:v>
                </c:pt>
                <c:pt idx="1680">
                  <c:v>5.5113000000000002E-2</c:v>
                </c:pt>
                <c:pt idx="1681">
                  <c:v>7.1656999999999998E-2</c:v>
                </c:pt>
                <c:pt idx="1682">
                  <c:v>8.7968000000000005E-2</c:v>
                </c:pt>
                <c:pt idx="1683">
                  <c:v>0.103993</c:v>
                </c:pt>
                <c:pt idx="1684">
                  <c:v>0.119676</c:v>
                </c:pt>
                <c:pt idx="1685">
                  <c:v>0.134966</c:v>
                </c:pt>
                <c:pt idx="1686">
                  <c:v>0.149812</c:v>
                </c:pt>
                <c:pt idx="1687">
                  <c:v>0.164164</c:v>
                </c:pt>
                <c:pt idx="1688">
                  <c:v>0.17797499999999999</c:v>
                </c:pt>
                <c:pt idx="1689">
                  <c:v>0.19119800000000001</c:v>
                </c:pt>
                <c:pt idx="1690">
                  <c:v>0.203789</c:v>
                </c:pt>
                <c:pt idx="1691">
                  <c:v>0.21570800000000001</c:v>
                </c:pt>
                <c:pt idx="1692">
                  <c:v>0.226914</c:v>
                </c:pt>
                <c:pt idx="1693">
                  <c:v>0.237371</c:v>
                </c:pt>
                <c:pt idx="1694">
                  <c:v>0.24704499999999999</c:v>
                </c:pt>
                <c:pt idx="1695">
                  <c:v>0.25590499999999999</c:v>
                </c:pt>
                <c:pt idx="1696">
                  <c:v>0.26392100000000002</c:v>
                </c:pt>
                <c:pt idx="1697">
                  <c:v>0.271069</c:v>
                </c:pt>
                <c:pt idx="1698">
                  <c:v>0.27732600000000002</c:v>
                </c:pt>
                <c:pt idx="1699">
                  <c:v>0.28267100000000001</c:v>
                </c:pt>
                <c:pt idx="1700">
                  <c:v>0.28709000000000001</c:v>
                </c:pt>
                <c:pt idx="1701">
                  <c:v>0.29056700000000002</c:v>
                </c:pt>
                <c:pt idx="1702">
                  <c:v>0.29309499999999999</c:v>
                </c:pt>
                <c:pt idx="1703">
                  <c:v>0.29466500000000001</c:v>
                </c:pt>
                <c:pt idx="1704">
                  <c:v>0.29527300000000001</c:v>
                </c:pt>
                <c:pt idx="1705">
                  <c:v>0.29492099999999999</c:v>
                </c:pt>
                <c:pt idx="1706">
                  <c:v>0.29360900000000001</c:v>
                </c:pt>
                <c:pt idx="1707">
                  <c:v>0.29134500000000002</c:v>
                </c:pt>
                <c:pt idx="1708">
                  <c:v>0.28813699999999998</c:v>
                </c:pt>
                <c:pt idx="1709">
                  <c:v>0.283997</c:v>
                </c:pt>
                <c:pt idx="1710">
                  <c:v>0.27894099999999999</c:v>
                </c:pt>
                <c:pt idx="1711">
                  <c:v>0.27298600000000001</c:v>
                </c:pt>
                <c:pt idx="1712">
                  <c:v>0.266154</c:v>
                </c:pt>
                <c:pt idx="1713">
                  <c:v>0.258467</c:v>
                </c:pt>
                <c:pt idx="1714">
                  <c:v>0.24995300000000001</c:v>
                </c:pt>
                <c:pt idx="1715">
                  <c:v>0.24064099999999999</c:v>
                </c:pt>
                <c:pt idx="1716">
                  <c:v>0.23056099999999999</c:v>
                </c:pt>
                <c:pt idx="1717">
                  <c:v>0.219748</c:v>
                </c:pt>
                <c:pt idx="1718">
                  <c:v>0.20823800000000001</c:v>
                </c:pt>
                <c:pt idx="1719">
                  <c:v>0.19606799999999999</c:v>
                </c:pt>
                <c:pt idx="1720">
                  <c:v>0.183278</c:v>
                </c:pt>
                <c:pt idx="1721">
                  <c:v>0.16991100000000001</c:v>
                </c:pt>
                <c:pt idx="1722">
                  <c:v>0.15600900000000001</c:v>
                </c:pt>
                <c:pt idx="1723">
                  <c:v>0.14161899999999999</c:v>
                </c:pt>
                <c:pt idx="1724">
                  <c:v>0.12678600000000001</c:v>
                </c:pt>
                <c:pt idx="1725">
                  <c:v>0.111558</c:v>
                </c:pt>
                <c:pt idx="1726">
                  <c:v>9.5984E-2</c:v>
                </c:pt>
                <c:pt idx="1727">
                  <c:v>8.0113000000000004E-2</c:v>
                </c:pt>
                <c:pt idx="1728">
                  <c:v>6.3995999999999997E-2</c:v>
                </c:pt>
                <c:pt idx="1729">
                  <c:v>4.7684999999999998E-2</c:v>
                </c:pt>
                <c:pt idx="1730">
                  <c:v>3.1230999999999998E-2</c:v>
                </c:pt>
                <c:pt idx="1731">
                  <c:v>1.4685E-2</c:v>
                </c:pt>
                <c:pt idx="1732">
                  <c:v>-1.9E-3</c:v>
                </c:pt>
                <c:pt idx="1733">
                  <c:v>-1.8471000000000001E-2</c:v>
                </c:pt>
                <c:pt idx="1734">
                  <c:v>-3.4977000000000001E-2</c:v>
                </c:pt>
                <c:pt idx="1735">
                  <c:v>-5.1366000000000002E-2</c:v>
                </c:pt>
                <c:pt idx="1736">
                  <c:v>-6.7585999999999993E-2</c:v>
                </c:pt>
                <c:pt idx="1737">
                  <c:v>-8.3587999999999996E-2</c:v>
                </c:pt>
                <c:pt idx="1738">
                  <c:v>-9.9319000000000005E-2</c:v>
                </c:pt>
                <c:pt idx="1739">
                  <c:v>-0.114732</c:v>
                </c:pt>
                <c:pt idx="1740">
                  <c:v>-0.129777</c:v>
                </c:pt>
                <c:pt idx="1741">
                  <c:v>-0.14440900000000001</c:v>
                </c:pt>
                <c:pt idx="1742">
                  <c:v>-0.15858</c:v>
                </c:pt>
                <c:pt idx="1743">
                  <c:v>-0.17224500000000001</c:v>
                </c:pt>
                <c:pt idx="1744">
                  <c:v>-0.185363</c:v>
                </c:pt>
                <c:pt idx="1745">
                  <c:v>-0.19789200000000001</c:v>
                </c:pt>
                <c:pt idx="1746">
                  <c:v>-0.20979100000000001</c:v>
                </c:pt>
                <c:pt idx="1747">
                  <c:v>-0.221023</c:v>
                </c:pt>
                <c:pt idx="1748">
                  <c:v>-0.23155200000000001</c:v>
                </c:pt>
                <c:pt idx="1749">
                  <c:v>-0.241344</c:v>
                </c:pt>
                <c:pt idx="1750">
                  <c:v>-0.25036799999999998</c:v>
                </c:pt>
                <c:pt idx="1751">
                  <c:v>-0.25859500000000002</c:v>
                </c:pt>
                <c:pt idx="1752">
                  <c:v>-0.26599699999999998</c:v>
                </c:pt>
                <c:pt idx="1753">
                  <c:v>-0.27254899999999999</c:v>
                </c:pt>
                <c:pt idx="1754">
                  <c:v>-0.27823100000000001</c:v>
                </c:pt>
                <c:pt idx="1755">
                  <c:v>-0.28302300000000002</c:v>
                </c:pt>
                <c:pt idx="1756">
                  <c:v>-0.286908</c:v>
                </c:pt>
                <c:pt idx="1757">
                  <c:v>-0.28987200000000002</c:v>
                </c:pt>
                <c:pt idx="1758">
                  <c:v>-0.291906</c:v>
                </c:pt>
                <c:pt idx="1759">
                  <c:v>-0.29299999999999998</c:v>
                </c:pt>
                <c:pt idx="1760">
                  <c:v>-0.29314899999999999</c:v>
                </c:pt>
                <c:pt idx="1761">
                  <c:v>-0.292352</c:v>
                </c:pt>
                <c:pt idx="1762">
                  <c:v>-0.29060900000000001</c:v>
                </c:pt>
                <c:pt idx="1763">
                  <c:v>-0.28792499999999999</c:v>
                </c:pt>
                <c:pt idx="1764">
                  <c:v>-0.28430499999999997</c:v>
                </c:pt>
                <c:pt idx="1765">
                  <c:v>-0.27976099999999998</c:v>
                </c:pt>
                <c:pt idx="1766">
                  <c:v>-0.27430500000000002</c:v>
                </c:pt>
                <c:pt idx="1767">
                  <c:v>-0.267953</c:v>
                </c:pt>
                <c:pt idx="1768">
                  <c:v>-0.26072400000000001</c:v>
                </c:pt>
                <c:pt idx="1769">
                  <c:v>-0.25263999999999998</c:v>
                </c:pt>
                <c:pt idx="1770">
                  <c:v>-0.243726</c:v>
                </c:pt>
                <c:pt idx="1771">
                  <c:v>-0.23401</c:v>
                </c:pt>
                <c:pt idx="1772">
                  <c:v>-0.22352</c:v>
                </c:pt>
                <c:pt idx="1773">
                  <c:v>-0.21229200000000001</c:v>
                </c:pt>
                <c:pt idx="1774">
                  <c:v>-0.20035900000000001</c:v>
                </c:pt>
                <c:pt idx="1775">
                  <c:v>-0.18776100000000001</c:v>
                </c:pt>
                <c:pt idx="1776">
                  <c:v>-0.174537</c:v>
                </c:pt>
                <c:pt idx="1777">
                  <c:v>-0.16073000000000001</c:v>
                </c:pt>
                <c:pt idx="1778">
                  <c:v>-0.14638499999999999</c:v>
                </c:pt>
                <c:pt idx="1779">
                  <c:v>-0.131549</c:v>
                </c:pt>
                <c:pt idx="1780">
                  <c:v>-0.116271</c:v>
                </c:pt>
                <c:pt idx="1781">
                  <c:v>-0.10059899999999999</c:v>
                </c:pt>
                <c:pt idx="1782">
                  <c:v>-8.4586999999999996E-2</c:v>
                </c:pt>
                <c:pt idx="1783">
                  <c:v>-6.8285999999999999E-2</c:v>
                </c:pt>
                <c:pt idx="1784">
                  <c:v>-5.1750999999999998E-2</c:v>
                </c:pt>
                <c:pt idx="1785">
                  <c:v>-3.5036999999999999E-2</c:v>
                </c:pt>
                <c:pt idx="1786">
                  <c:v>-1.8199E-2</c:v>
                </c:pt>
                <c:pt idx="1787">
                  <c:v>-1.294E-3</c:v>
                </c:pt>
                <c:pt idx="1788">
                  <c:v>1.5623E-2</c:v>
                </c:pt>
                <c:pt idx="1789">
                  <c:v>3.2494000000000002E-2</c:v>
                </c:pt>
                <c:pt idx="1790">
                  <c:v>4.9263000000000001E-2</c:v>
                </c:pt>
                <c:pt idx="1791">
                  <c:v>6.5875000000000003E-2</c:v>
                </c:pt>
                <c:pt idx="1792">
                  <c:v>8.2272999999999999E-2</c:v>
                </c:pt>
                <c:pt idx="1793">
                  <c:v>9.8403000000000004E-2</c:v>
                </c:pt>
                <c:pt idx="1794">
                  <c:v>0.11421000000000001</c:v>
                </c:pt>
                <c:pt idx="1795">
                  <c:v>0.12964200000000001</c:v>
                </c:pt>
                <c:pt idx="1796">
                  <c:v>0.144647</c:v>
                </c:pt>
                <c:pt idx="1797">
                  <c:v>0.15917500000000001</c:v>
                </c:pt>
                <c:pt idx="1798">
                  <c:v>0.173177</c:v>
                </c:pt>
                <c:pt idx="1799">
                  <c:v>0.186608</c:v>
                </c:pt>
                <c:pt idx="1800">
                  <c:v>0.19942199999999999</c:v>
                </c:pt>
                <c:pt idx="1801">
                  <c:v>0.21157799999999999</c:v>
                </c:pt>
                <c:pt idx="1802">
                  <c:v>0.22303400000000001</c:v>
                </c:pt>
                <c:pt idx="1803">
                  <c:v>0.23375399999999999</c:v>
                </c:pt>
                <c:pt idx="1804">
                  <c:v>0.243702</c:v>
                </c:pt>
                <c:pt idx="1805">
                  <c:v>0.25284600000000002</c:v>
                </c:pt>
                <c:pt idx="1806">
                  <c:v>0.261156</c:v>
                </c:pt>
                <c:pt idx="1807">
                  <c:v>0.26860600000000001</c:v>
                </c:pt>
                <c:pt idx="1808">
                  <c:v>0.275173</c:v>
                </c:pt>
                <c:pt idx="1809">
                  <c:v>0.280835</c:v>
                </c:pt>
                <c:pt idx="1810">
                  <c:v>0.28557500000000002</c:v>
                </c:pt>
                <c:pt idx="1811">
                  <c:v>0.28937800000000002</c:v>
                </c:pt>
                <c:pt idx="1812">
                  <c:v>0.29223500000000002</c:v>
                </c:pt>
                <c:pt idx="1813">
                  <c:v>0.29413499999999998</c:v>
                </c:pt>
                <c:pt idx="1814">
                  <c:v>0.295076</c:v>
                </c:pt>
                <c:pt idx="1815">
                  <c:v>0.29505500000000001</c:v>
                </c:pt>
                <c:pt idx="1816">
                  <c:v>0.294074</c:v>
                </c:pt>
                <c:pt idx="1817">
                  <c:v>0.29213699999999998</c:v>
                </c:pt>
                <c:pt idx="1818">
                  <c:v>0.28925400000000001</c:v>
                </c:pt>
                <c:pt idx="1819">
                  <c:v>0.28543400000000002</c:v>
                </c:pt>
                <c:pt idx="1820">
                  <c:v>0.280692</c:v>
                </c:pt>
                <c:pt idx="1821">
                  <c:v>0.27504499999999998</c:v>
                </c:pt>
                <c:pt idx="1822">
                  <c:v>0.268513</c:v>
                </c:pt>
                <c:pt idx="1823">
                  <c:v>0.26111899999999999</c:v>
                </c:pt>
                <c:pt idx="1824">
                  <c:v>0.25288699999999997</c:v>
                </c:pt>
                <c:pt idx="1825">
                  <c:v>0.24384700000000001</c:v>
                </c:pt>
                <c:pt idx="1826">
                  <c:v>0.23402899999999999</c:v>
                </c:pt>
                <c:pt idx="1827">
                  <c:v>0.223465</c:v>
                </c:pt>
                <c:pt idx="1828">
                  <c:v>0.21219099999999999</c:v>
                </c:pt>
                <c:pt idx="1829">
                  <c:v>0.20024400000000001</c:v>
                </c:pt>
                <c:pt idx="1830">
                  <c:v>0.187663</c:v>
                </c:pt>
                <c:pt idx="1831">
                  <c:v>0.17449100000000001</c:v>
                </c:pt>
                <c:pt idx="1832">
                  <c:v>0.160769</c:v>
                </c:pt>
                <c:pt idx="1833">
                  <c:v>0.14654200000000001</c:v>
                </c:pt>
                <c:pt idx="1834">
                  <c:v>0.131856</c:v>
                </c:pt>
                <c:pt idx="1835">
                  <c:v>0.116759</c:v>
                </c:pt>
                <c:pt idx="1836">
                  <c:v>0.101299</c:v>
                </c:pt>
                <c:pt idx="1837">
                  <c:v>8.5525000000000004E-2</c:v>
                </c:pt>
                <c:pt idx="1838">
                  <c:v>6.9487999999999994E-2</c:v>
                </c:pt>
                <c:pt idx="1839">
                  <c:v>5.3238000000000001E-2</c:v>
                </c:pt>
                <c:pt idx="1840">
                  <c:v>3.6828E-2</c:v>
                </c:pt>
                <c:pt idx="1841">
                  <c:v>2.0308E-2</c:v>
                </c:pt>
                <c:pt idx="1842">
                  <c:v>3.7309999999999999E-3</c:v>
                </c:pt>
                <c:pt idx="1843">
                  <c:v>-1.2851E-2</c:v>
                </c:pt>
                <c:pt idx="1844">
                  <c:v>-2.9385000000000001E-2</c:v>
                </c:pt>
                <c:pt idx="1845">
                  <c:v>-4.582E-2</c:v>
                </c:pt>
                <c:pt idx="1846">
                  <c:v>-6.2103999999999999E-2</c:v>
                </c:pt>
                <c:pt idx="1847">
                  <c:v>-7.8186000000000005E-2</c:v>
                </c:pt>
                <c:pt idx="1848">
                  <c:v>-9.4016000000000002E-2</c:v>
                </c:pt>
                <c:pt idx="1849">
                  <c:v>-0.109544</c:v>
                </c:pt>
                <c:pt idx="1850">
                  <c:v>-0.124721</c:v>
                </c:pt>
                <c:pt idx="1851">
                  <c:v>-0.13950099999999999</c:v>
                </c:pt>
                <c:pt idx="1852">
                  <c:v>-0.153835</c:v>
                </c:pt>
                <c:pt idx="1853">
                  <c:v>-0.16768</c:v>
                </c:pt>
                <c:pt idx="1854">
                  <c:v>-0.18099100000000001</c:v>
                </c:pt>
                <c:pt idx="1855">
                  <c:v>-0.19372700000000001</c:v>
                </c:pt>
                <c:pt idx="1856">
                  <c:v>-0.205848</c:v>
                </c:pt>
                <c:pt idx="1857">
                  <c:v>-0.21731400000000001</c:v>
                </c:pt>
                <c:pt idx="1858">
                  <c:v>-0.22808899999999999</c:v>
                </c:pt>
                <c:pt idx="1859">
                  <c:v>-0.23813899999999999</c:v>
                </c:pt>
                <c:pt idx="1860">
                  <c:v>-0.24743100000000001</c:v>
                </c:pt>
                <c:pt idx="1861">
                  <c:v>-0.255936</c:v>
                </c:pt>
                <c:pt idx="1862">
                  <c:v>-0.26362400000000002</c:v>
                </c:pt>
                <c:pt idx="1863">
                  <c:v>-0.27047199999999999</c:v>
                </c:pt>
                <c:pt idx="1864">
                  <c:v>-0.27645700000000001</c:v>
                </c:pt>
                <c:pt idx="1865">
                  <c:v>-0.281557</c:v>
                </c:pt>
                <c:pt idx="1866">
                  <c:v>-0.28575600000000001</c:v>
                </c:pt>
                <c:pt idx="1867">
                  <c:v>-0.28904000000000002</c:v>
                </c:pt>
                <c:pt idx="1868">
                  <c:v>-0.29139500000000002</c:v>
                </c:pt>
                <c:pt idx="1869">
                  <c:v>-0.29281299999999999</c:v>
                </c:pt>
                <c:pt idx="1870">
                  <c:v>-0.29328900000000002</c:v>
                </c:pt>
                <c:pt idx="1871">
                  <c:v>-0.29281800000000002</c:v>
                </c:pt>
                <c:pt idx="1872">
                  <c:v>-0.29140100000000002</c:v>
                </c:pt>
                <c:pt idx="1873">
                  <c:v>-0.28904000000000002</c:v>
                </c:pt>
                <c:pt idx="1874">
                  <c:v>-0.285742</c:v>
                </c:pt>
                <c:pt idx="1875">
                  <c:v>-0.28151500000000002</c:v>
                </c:pt>
                <c:pt idx="1876">
                  <c:v>-0.27637200000000001</c:v>
                </c:pt>
                <c:pt idx="1877">
                  <c:v>-0.27032699999999998</c:v>
                </c:pt>
                <c:pt idx="1878">
                  <c:v>-0.26339800000000002</c:v>
                </c:pt>
                <c:pt idx="1879">
                  <c:v>-0.255606</c:v>
                </c:pt>
                <c:pt idx="1880">
                  <c:v>-0.246975</c:v>
                </c:pt>
                <c:pt idx="1881">
                  <c:v>-0.23753199999999999</c:v>
                </c:pt>
                <c:pt idx="1882">
                  <c:v>-0.22730500000000001</c:v>
                </c:pt>
                <c:pt idx="1883">
                  <c:v>-0.21632799999999999</c:v>
                </c:pt>
                <c:pt idx="1884">
                  <c:v>-0.20463400000000001</c:v>
                </c:pt>
                <c:pt idx="1885">
                  <c:v>-0.19225999999999999</c:v>
                </c:pt>
                <c:pt idx="1886">
                  <c:v>-0.17924699999999999</c:v>
                </c:pt>
                <c:pt idx="1887">
                  <c:v>-0.16563600000000001</c:v>
                </c:pt>
                <c:pt idx="1888">
                  <c:v>-0.151472</c:v>
                </c:pt>
                <c:pt idx="1889">
                  <c:v>-0.1368</c:v>
                </c:pt>
                <c:pt idx="1890">
                  <c:v>-0.121668</c:v>
                </c:pt>
                <c:pt idx="1891">
                  <c:v>-0.106126</c:v>
                </c:pt>
                <c:pt idx="1892">
                  <c:v>-9.0225E-2</c:v>
                </c:pt>
                <c:pt idx="1893">
                  <c:v>-7.4018E-2</c:v>
                </c:pt>
                <c:pt idx="1894">
                  <c:v>-5.7556999999999997E-2</c:v>
                </c:pt>
                <c:pt idx="1895">
                  <c:v>-4.0898999999999998E-2</c:v>
                </c:pt>
                <c:pt idx="1896">
                  <c:v>-2.4097E-2</c:v>
                </c:pt>
                <c:pt idx="1897">
                  <c:v>-7.2090000000000001E-3</c:v>
                </c:pt>
                <c:pt idx="1898">
                  <c:v>9.7109999999999991E-3</c:v>
                </c:pt>
                <c:pt idx="1899">
                  <c:v>2.6603999999999999E-2</c:v>
                </c:pt>
                <c:pt idx="1900">
                  <c:v>4.3415000000000002E-2</c:v>
                </c:pt>
                <c:pt idx="1901">
                  <c:v>6.0087000000000002E-2</c:v>
                </c:pt>
                <c:pt idx="1902">
                  <c:v>7.6564999999999994E-2</c:v>
                </c:pt>
                <c:pt idx="1903">
                  <c:v>9.2794000000000001E-2</c:v>
                </c:pt>
                <c:pt idx="1904">
                  <c:v>0.108718</c:v>
                </c:pt>
                <c:pt idx="1905">
                  <c:v>0.12428599999999999</c:v>
                </c:pt>
                <c:pt idx="1906">
                  <c:v>0.13944400000000001</c:v>
                </c:pt>
                <c:pt idx="1907">
                  <c:v>0.154142</c:v>
                </c:pt>
                <c:pt idx="1908">
                  <c:v>0.16833100000000001</c:v>
                </c:pt>
                <c:pt idx="1909">
                  <c:v>0.18196499999999999</c:v>
                </c:pt>
                <c:pt idx="1910">
                  <c:v>0.194997</c:v>
                </c:pt>
                <c:pt idx="1911">
                  <c:v>0.20738400000000001</c:v>
                </c:pt>
                <c:pt idx="1912">
                  <c:v>0.219086</c:v>
                </c:pt>
                <c:pt idx="1913">
                  <c:v>0.23006399999999999</c:v>
                </c:pt>
                <c:pt idx="1914">
                  <c:v>0.240282</c:v>
                </c:pt>
                <c:pt idx="1915">
                  <c:v>0.24970700000000001</c:v>
                </c:pt>
                <c:pt idx="1916">
                  <c:v>0.25830799999999998</c:v>
                </c:pt>
                <c:pt idx="1917">
                  <c:v>0.26605800000000002</c:v>
                </c:pt>
                <c:pt idx="1918">
                  <c:v>0.27293099999999998</c:v>
                </c:pt>
                <c:pt idx="1919">
                  <c:v>0.27890799999999999</c:v>
                </c:pt>
                <c:pt idx="1920">
                  <c:v>0.283968</c:v>
                </c:pt>
                <c:pt idx="1921">
                  <c:v>0.28809600000000002</c:v>
                </c:pt>
                <c:pt idx="1922">
                  <c:v>0.29127999999999998</c:v>
                </c:pt>
                <c:pt idx="1923">
                  <c:v>0.29351100000000002</c:v>
                </c:pt>
                <c:pt idx="1924">
                  <c:v>0.29478300000000002</c:v>
                </c:pt>
                <c:pt idx="1925">
                  <c:v>0.29509400000000002</c:v>
                </c:pt>
                <c:pt idx="1926">
                  <c:v>0.29444399999999998</c:v>
                </c:pt>
                <c:pt idx="1927">
                  <c:v>0.29283599999999999</c:v>
                </c:pt>
                <c:pt idx="1928">
                  <c:v>0.29027799999999998</c:v>
                </c:pt>
                <c:pt idx="1929">
                  <c:v>0.28677999999999998</c:v>
                </c:pt>
                <c:pt idx="1930">
                  <c:v>0.28235399999999999</c:v>
                </c:pt>
                <c:pt idx="1931">
                  <c:v>0.27701799999999999</c:v>
                </c:pt>
                <c:pt idx="1932">
                  <c:v>0.27078799999999997</c:v>
                </c:pt>
                <c:pt idx="1933">
                  <c:v>0.26368900000000001</c:v>
                </c:pt>
                <c:pt idx="1934">
                  <c:v>0.255743</c:v>
                </c:pt>
                <c:pt idx="1935">
                  <c:v>0.246979</c:v>
                </c:pt>
                <c:pt idx="1936">
                  <c:v>0.237425</c:v>
                </c:pt>
                <c:pt idx="1937">
                  <c:v>0.22711500000000001</c:v>
                </c:pt>
                <c:pt idx="1938">
                  <c:v>0.216081</c:v>
                </c:pt>
                <c:pt idx="1939">
                  <c:v>0.20436199999999999</c:v>
                </c:pt>
                <c:pt idx="1940">
                  <c:v>0.191996</c:v>
                </c:pt>
                <c:pt idx="1941">
                  <c:v>0.17902299999999999</c:v>
                </c:pt>
                <c:pt idx="1942">
                  <c:v>0.16548599999999999</c:v>
                </c:pt>
                <c:pt idx="1943">
                  <c:v>0.15142800000000001</c:v>
                </c:pt>
                <c:pt idx="1944">
                  <c:v>0.13689599999999999</c:v>
                </c:pt>
                <c:pt idx="1945">
                  <c:v>0.121935</c:v>
                </c:pt>
                <c:pt idx="1946">
                  <c:v>0.106595</c:v>
                </c:pt>
                <c:pt idx="1947">
                  <c:v>9.0924000000000005E-2</c:v>
                </c:pt>
                <c:pt idx="1948">
                  <c:v>7.4971999999999997E-2</c:v>
                </c:pt>
                <c:pt idx="1949">
                  <c:v>5.8790000000000002E-2</c:v>
                </c:pt>
                <c:pt idx="1950">
                  <c:v>4.2429000000000001E-2</c:v>
                </c:pt>
                <c:pt idx="1951">
                  <c:v>2.5940999999999999E-2</c:v>
                </c:pt>
                <c:pt idx="1952">
                  <c:v>9.3779999999999992E-3</c:v>
                </c:pt>
                <c:pt idx="1953">
                  <c:v>-7.208E-3</c:v>
                </c:pt>
                <c:pt idx="1954">
                  <c:v>-2.3764E-2</c:v>
                </c:pt>
                <c:pt idx="1955">
                  <c:v>-4.0238999999999997E-2</c:v>
                </c:pt>
                <c:pt idx="1956">
                  <c:v>-5.6580999999999999E-2</c:v>
                </c:pt>
                <c:pt idx="1957">
                  <c:v>-7.2737999999999997E-2</c:v>
                </c:pt>
                <c:pt idx="1958">
                  <c:v>-8.8660000000000003E-2</c:v>
                </c:pt>
                <c:pt idx="1959">
                  <c:v>-0.104298</c:v>
                </c:pt>
                <c:pt idx="1960">
                  <c:v>-0.119601</c:v>
                </c:pt>
                <c:pt idx="1961">
                  <c:v>-0.134523</c:v>
                </c:pt>
                <c:pt idx="1962">
                  <c:v>-0.14901600000000001</c:v>
                </c:pt>
                <c:pt idx="1963">
                  <c:v>-0.16303400000000001</c:v>
                </c:pt>
                <c:pt idx="1964">
                  <c:v>-0.176534</c:v>
                </c:pt>
                <c:pt idx="1965">
                  <c:v>-0.189473</c:v>
                </c:pt>
                <c:pt idx="1966">
                  <c:v>-0.20180999999999999</c:v>
                </c:pt>
                <c:pt idx="1967">
                  <c:v>-0.213506</c:v>
                </c:pt>
                <c:pt idx="1968">
                  <c:v>-0.224523</c:v>
                </c:pt>
                <c:pt idx="1969">
                  <c:v>-0.23482700000000001</c:v>
                </c:pt>
                <c:pt idx="1970">
                  <c:v>-0.24438399999999999</c:v>
                </c:pt>
                <c:pt idx="1971">
                  <c:v>-0.25316300000000003</c:v>
                </c:pt>
                <c:pt idx="1972">
                  <c:v>-0.26113599999999998</c:v>
                </c:pt>
                <c:pt idx="1973">
                  <c:v>-0.26827600000000001</c:v>
                </c:pt>
                <c:pt idx="1974">
                  <c:v>-0.274561</c:v>
                </c:pt>
                <c:pt idx="1975">
                  <c:v>-0.27996799999999999</c:v>
                </c:pt>
                <c:pt idx="1976">
                  <c:v>-0.28448000000000001</c:v>
                </c:pt>
                <c:pt idx="1977">
                  <c:v>-0.28808</c:v>
                </c:pt>
                <c:pt idx="1978">
                  <c:v>-0.29075699999999999</c:v>
                </c:pt>
                <c:pt idx="1979">
                  <c:v>-0.29249900000000001</c:v>
                </c:pt>
                <c:pt idx="1980">
                  <c:v>-0.29330000000000001</c:v>
                </c:pt>
                <c:pt idx="1981">
                  <c:v>-0.293155</c:v>
                </c:pt>
                <c:pt idx="1982">
                  <c:v>-0.29206399999999999</c:v>
                </c:pt>
                <c:pt idx="1983">
                  <c:v>-0.29002800000000001</c:v>
                </c:pt>
                <c:pt idx="1984">
                  <c:v>-0.28705199999999997</c:v>
                </c:pt>
                <c:pt idx="1985">
                  <c:v>-0.28314499999999998</c:v>
                </c:pt>
                <c:pt idx="1986">
                  <c:v>-0.27831600000000001</c:v>
                </c:pt>
                <c:pt idx="1987">
                  <c:v>-0.27257999999999999</c:v>
                </c:pt>
                <c:pt idx="1988">
                  <c:v>-0.26595299999999999</c:v>
                </c:pt>
                <c:pt idx="1989">
                  <c:v>-0.25845600000000002</c:v>
                </c:pt>
                <c:pt idx="1990">
                  <c:v>-0.250112</c:v>
                </c:pt>
                <c:pt idx="1991">
                  <c:v>-0.24094499999999999</c:v>
                </c:pt>
                <c:pt idx="1992">
                  <c:v>-0.230985</c:v>
                </c:pt>
                <c:pt idx="1993">
                  <c:v>-0.22026299999999999</c:v>
                </c:pt>
                <c:pt idx="1994">
                  <c:v>-0.208811</c:v>
                </c:pt>
                <c:pt idx="1995">
                  <c:v>-0.19666800000000001</c:v>
                </c:pt>
                <c:pt idx="1996">
                  <c:v>-0.18387100000000001</c:v>
                </c:pt>
                <c:pt idx="1997">
                  <c:v>-0.170461</c:v>
                </c:pt>
                <c:pt idx="1998">
                  <c:v>-0.15648200000000001</c:v>
                </c:pt>
                <c:pt idx="1999">
                  <c:v>-0.14198</c:v>
                </c:pt>
                <c:pt idx="2000">
                  <c:v>-0.127001</c:v>
                </c:pt>
                <c:pt idx="2001">
                  <c:v>-0.111595</c:v>
                </c:pt>
                <c:pt idx="2002">
                  <c:v>-9.5811999999999994E-2</c:v>
                </c:pt>
                <c:pt idx="2003">
                  <c:v>-7.9703999999999997E-2</c:v>
                </c:pt>
                <c:pt idx="2004">
                  <c:v>-6.3324000000000005E-2</c:v>
                </c:pt>
                <c:pt idx="2005">
                  <c:v>-4.6727999999999999E-2</c:v>
                </c:pt>
                <c:pt idx="2006">
                  <c:v>-2.9968999999999999E-2</c:v>
                </c:pt>
                <c:pt idx="2007">
                  <c:v>-1.3103999999999999E-2</c:v>
                </c:pt>
                <c:pt idx="2008">
                  <c:v>3.8110000000000002E-3</c:v>
                </c:pt>
                <c:pt idx="2009">
                  <c:v>2.0719999999999999E-2</c:v>
                </c:pt>
                <c:pt idx="2010">
                  <c:v>3.7566000000000002E-2</c:v>
                </c:pt>
                <c:pt idx="2011">
                  <c:v>5.4292E-2</c:v>
                </c:pt>
                <c:pt idx="2012">
                  <c:v>7.0844000000000004E-2</c:v>
                </c:pt>
                <c:pt idx="2013">
                  <c:v>8.7165000000000006E-2</c:v>
                </c:pt>
                <c:pt idx="2014">
                  <c:v>0.1032</c:v>
                </c:pt>
                <c:pt idx="2015">
                  <c:v>0.118897</c:v>
                </c:pt>
                <c:pt idx="2016">
                  <c:v>0.13420199999999999</c:v>
                </c:pt>
                <c:pt idx="2017">
                  <c:v>0.149064</c:v>
                </c:pt>
                <c:pt idx="2018">
                  <c:v>0.163435</c:v>
                </c:pt>
                <c:pt idx="2019">
                  <c:v>0.17726500000000001</c:v>
                </c:pt>
                <c:pt idx="2020">
                  <c:v>0.19050900000000001</c:v>
                </c:pt>
                <c:pt idx="2021">
                  <c:v>0.203124</c:v>
                </c:pt>
                <c:pt idx="2022">
                  <c:v>0.21506700000000001</c:v>
                </c:pt>
                <c:pt idx="2023">
                  <c:v>0.226298</c:v>
                </c:pt>
                <c:pt idx="2024">
                  <c:v>0.23678299999999999</c:v>
                </c:pt>
                <c:pt idx="2025">
                  <c:v>0.24648500000000001</c:v>
                </c:pt>
                <c:pt idx="2026">
                  <c:v>0.25537300000000002</c:v>
                </c:pt>
                <c:pt idx="2027">
                  <c:v>0.26341999999999999</c:v>
                </c:pt>
                <c:pt idx="2028">
                  <c:v>0.27059800000000001</c:v>
                </c:pt>
                <c:pt idx="2029">
                  <c:v>0.27688699999999999</c:v>
                </c:pt>
                <c:pt idx="2030">
                  <c:v>0.28226400000000001</c:v>
                </c:pt>
                <c:pt idx="2031">
                  <c:v>0.28671600000000003</c:v>
                </c:pt>
                <c:pt idx="2032">
                  <c:v>0.29022700000000001</c:v>
                </c:pt>
                <c:pt idx="2033">
                  <c:v>0.29278700000000002</c:v>
                </c:pt>
                <c:pt idx="2034">
                  <c:v>0.29439100000000001</c:v>
                </c:pt>
                <c:pt idx="2035">
                  <c:v>0.29503299999999999</c:v>
                </c:pt>
                <c:pt idx="2036">
                  <c:v>0.29471399999999998</c:v>
                </c:pt>
                <c:pt idx="2037">
                  <c:v>0.29343599999999997</c:v>
                </c:pt>
                <c:pt idx="2038">
                  <c:v>0.29120499999999999</c:v>
                </c:pt>
                <c:pt idx="2039">
                  <c:v>0.28803000000000001</c:v>
                </c:pt>
                <c:pt idx="2040">
                  <c:v>0.28392299999999998</c:v>
                </c:pt>
                <c:pt idx="2041">
                  <c:v>0.27889799999999998</c:v>
                </c:pt>
                <c:pt idx="2042">
                  <c:v>0.27297500000000002</c:v>
                </c:pt>
                <c:pt idx="2043">
                  <c:v>0.26617299999999999</c:v>
                </c:pt>
                <c:pt idx="2044">
                  <c:v>0.25851600000000002</c:v>
                </c:pt>
                <c:pt idx="2045">
                  <c:v>0.250031</c:v>
                </c:pt>
                <c:pt idx="2046">
                  <c:v>0.24074599999999999</c:v>
                </c:pt>
                <c:pt idx="2047">
                  <c:v>0.23069300000000001</c:v>
                </c:pt>
                <c:pt idx="2048">
                  <c:v>0.21990499999999999</c:v>
                </c:pt>
                <c:pt idx="2049">
                  <c:v>0.20841899999999999</c:v>
                </c:pt>
                <c:pt idx="2050">
                  <c:v>0.196271</c:v>
                </c:pt>
                <c:pt idx="2051">
                  <c:v>0.183503</c:v>
                </c:pt>
                <c:pt idx="2052">
                  <c:v>0.170155</c:v>
                </c:pt>
                <c:pt idx="2053">
                  <c:v>0.15627199999999999</c:v>
                </c:pt>
                <c:pt idx="2054">
                  <c:v>0.141899</c:v>
                </c:pt>
                <c:pt idx="2055">
                  <c:v>0.12708</c:v>
                </c:pt>
                <c:pt idx="2056">
                  <c:v>0.11186599999999999</c:v>
                </c:pt>
                <c:pt idx="2057">
                  <c:v>9.6303E-2</c:v>
                </c:pt>
                <c:pt idx="2058">
                  <c:v>8.0443000000000001E-2</c:v>
                </c:pt>
                <c:pt idx="2059">
                  <c:v>6.4334000000000002E-2</c:v>
                </c:pt>
                <c:pt idx="2060">
                  <c:v>4.8029000000000002E-2</c:v>
                </c:pt>
                <c:pt idx="2061">
                  <c:v>3.1579000000000003E-2</c:v>
                </c:pt>
                <c:pt idx="2062">
                  <c:v>1.5037E-2</c:v>
                </c:pt>
                <c:pt idx="2063">
                  <c:v>-1.547E-3</c:v>
                </c:pt>
                <c:pt idx="2064">
                  <c:v>-1.8119E-2</c:v>
                </c:pt>
                <c:pt idx="2065">
                  <c:v>-3.4627999999999999E-2</c:v>
                </c:pt>
                <c:pt idx="2066">
                  <c:v>-5.1020999999999997E-2</c:v>
                </c:pt>
                <c:pt idx="2067">
                  <c:v>-6.7248000000000002E-2</c:v>
                </c:pt>
                <c:pt idx="2068">
                  <c:v>-8.3256999999999998E-2</c:v>
                </c:pt>
                <c:pt idx="2069">
                  <c:v>-9.8998000000000003E-2</c:v>
                </c:pt>
                <c:pt idx="2070">
                  <c:v>-0.114422</c:v>
                </c:pt>
                <c:pt idx="2071">
                  <c:v>-0.12948000000000001</c:v>
                </c:pt>
                <c:pt idx="2072">
                  <c:v>-0.144126</c:v>
                </c:pt>
                <c:pt idx="2073">
                  <c:v>-0.15831300000000001</c:v>
                </c:pt>
                <c:pt idx="2074">
                  <c:v>-0.17199700000000001</c:v>
                </c:pt>
                <c:pt idx="2075">
                  <c:v>-0.18513399999999999</c:v>
                </c:pt>
                <c:pt idx="2076">
                  <c:v>-0.197683</c:v>
                </c:pt>
                <c:pt idx="2077">
                  <c:v>-0.20960400000000001</c:v>
                </c:pt>
                <c:pt idx="2078">
                  <c:v>-0.220859</c:v>
                </c:pt>
                <c:pt idx="2079">
                  <c:v>-0.23141300000000001</c:v>
                </c:pt>
                <c:pt idx="2080">
                  <c:v>-0.24123</c:v>
                </c:pt>
                <c:pt idx="2081">
                  <c:v>-0.25028099999999998</c:v>
                </c:pt>
                <c:pt idx="2082">
                  <c:v>-0.25853500000000001</c:v>
                </c:pt>
                <c:pt idx="2083">
                  <c:v>-0.26596500000000001</c:v>
                </c:pt>
                <c:pt idx="2084">
                  <c:v>-0.27254699999999998</c:v>
                </c:pt>
                <c:pt idx="2085">
                  <c:v>-0.27825899999999998</c:v>
                </c:pt>
                <c:pt idx="2086">
                  <c:v>-0.28308100000000003</c:v>
                </c:pt>
                <c:pt idx="2087">
                  <c:v>-0.286997</c:v>
                </c:pt>
                <c:pt idx="2088">
                  <c:v>-0.28999399999999997</c:v>
                </c:pt>
                <c:pt idx="2089">
                  <c:v>-0.29205900000000001</c:v>
                </c:pt>
                <c:pt idx="2090">
                  <c:v>-0.29318499999999997</c:v>
                </c:pt>
                <c:pt idx="2091">
                  <c:v>-0.29336699999999999</c:v>
                </c:pt>
                <c:pt idx="2092">
                  <c:v>-0.29260199999999997</c:v>
                </c:pt>
                <c:pt idx="2093">
                  <c:v>-0.29089100000000001</c:v>
                </c:pt>
                <c:pt idx="2094">
                  <c:v>-0.28823900000000002</c:v>
                </c:pt>
                <c:pt idx="2095">
                  <c:v>-0.28465099999999999</c:v>
                </c:pt>
                <c:pt idx="2096">
                  <c:v>-0.280138</c:v>
                </c:pt>
                <c:pt idx="2097">
                  <c:v>-0.27471299999999998</c:v>
                </c:pt>
                <c:pt idx="2098">
                  <c:v>-0.26839200000000002</c:v>
                </c:pt>
                <c:pt idx="2099">
                  <c:v>-0.26119199999999998</c:v>
                </c:pt>
                <c:pt idx="2100">
                  <c:v>-0.253137</c:v>
                </c:pt>
                <c:pt idx="2101">
                  <c:v>-0.244251</c:v>
                </c:pt>
                <c:pt idx="2102">
                  <c:v>-0.23456099999999999</c:v>
                </c:pt>
                <c:pt idx="2103">
                  <c:v>-0.22409799999999999</c:v>
                </c:pt>
                <c:pt idx="2104">
                  <c:v>-0.212894</c:v>
                </c:pt>
                <c:pt idx="2105">
                  <c:v>-0.200985</c:v>
                </c:pt>
                <c:pt idx="2106">
                  <c:v>-0.18840799999999999</c:v>
                </c:pt>
                <c:pt idx="2107">
                  <c:v>-0.175205</c:v>
                </c:pt>
                <c:pt idx="2108">
                  <c:v>-0.161417</c:v>
                </c:pt>
                <c:pt idx="2109">
                  <c:v>-0.14709</c:v>
                </c:pt>
                <c:pt idx="2110">
                  <c:v>-0.13227</c:v>
                </c:pt>
                <c:pt idx="2111">
                  <c:v>-0.117005</c:v>
                </c:pt>
                <c:pt idx="2112">
                  <c:v>-0.10134600000000001</c:v>
                </c:pt>
                <c:pt idx="2113">
                  <c:v>-8.5344000000000003E-2</c:v>
                </c:pt>
                <c:pt idx="2114">
                  <c:v>-6.9053000000000003E-2</c:v>
                </c:pt>
                <c:pt idx="2115">
                  <c:v>-5.2525000000000002E-2</c:v>
                </c:pt>
                <c:pt idx="2116">
                  <c:v>-3.5815E-2</c:v>
                </c:pt>
                <c:pt idx="2117">
                  <c:v>-1.8981000000000001E-2</c:v>
                </c:pt>
                <c:pt idx="2118">
                  <c:v>-2.0760000000000002E-3</c:v>
                </c:pt>
                <c:pt idx="2119">
                  <c:v>1.4841E-2</c:v>
                </c:pt>
                <c:pt idx="2120">
                  <c:v>3.1715E-2</c:v>
                </c:pt>
                <c:pt idx="2121">
                  <c:v>4.8488999999999997E-2</c:v>
                </c:pt>
                <c:pt idx="2122">
                  <c:v>6.5107999999999999E-2</c:v>
                </c:pt>
                <c:pt idx="2123">
                  <c:v>8.1514000000000003E-2</c:v>
                </c:pt>
                <c:pt idx="2124">
                  <c:v>9.7654000000000005E-2</c:v>
                </c:pt>
                <c:pt idx="2125">
                  <c:v>0.11347400000000001</c:v>
                </c:pt>
                <c:pt idx="2126">
                  <c:v>0.12892000000000001</c:v>
                </c:pt>
                <c:pt idx="2127">
                  <c:v>0.14394100000000001</c:v>
                </c:pt>
                <c:pt idx="2128">
                  <c:v>0.15848599999999999</c:v>
                </c:pt>
                <c:pt idx="2129">
                  <c:v>0.17250799999999999</c:v>
                </c:pt>
                <c:pt idx="2130">
                  <c:v>0.18595999999999999</c:v>
                </c:pt>
                <c:pt idx="2131">
                  <c:v>0.198796</c:v>
                </c:pt>
                <c:pt idx="2132">
                  <c:v>0.210976</c:v>
                </c:pt>
                <c:pt idx="2133">
                  <c:v>0.22245699999999999</c:v>
                </c:pt>
                <c:pt idx="2134">
                  <c:v>0.23320299999999999</c:v>
                </c:pt>
                <c:pt idx="2135">
                  <c:v>0.24317900000000001</c:v>
                </c:pt>
                <c:pt idx="2136">
                  <c:v>0.25235099999999999</c:v>
                </c:pt>
                <c:pt idx="2137">
                  <c:v>0.26069100000000001</c:v>
                </c:pt>
                <c:pt idx="2138">
                  <c:v>0.26817200000000002</c:v>
                </c:pt>
                <c:pt idx="2139">
                  <c:v>0.27477000000000001</c:v>
                </c:pt>
                <c:pt idx="2140">
                  <c:v>0.28046399999999999</c:v>
                </c:pt>
                <c:pt idx="2141">
                  <c:v>0.28523599999999999</c:v>
                </c:pt>
                <c:pt idx="2142">
                  <c:v>0.28907300000000002</c:v>
                </c:pt>
                <c:pt idx="2143">
                  <c:v>0.291962</c:v>
                </c:pt>
                <c:pt idx="2144">
                  <c:v>0.29389599999999999</c:v>
                </c:pt>
                <c:pt idx="2145">
                  <c:v>0.29487099999999999</c:v>
                </c:pt>
                <c:pt idx="2146">
                  <c:v>0.29488300000000001</c:v>
                </c:pt>
                <c:pt idx="2147">
                  <c:v>0.293935</c:v>
                </c:pt>
                <c:pt idx="2148">
                  <c:v>0.29203200000000001</c:v>
                </c:pt>
                <c:pt idx="2149">
                  <c:v>0.28918199999999999</c:v>
                </c:pt>
                <c:pt idx="2150">
                  <c:v>0.28539399999999998</c:v>
                </c:pt>
                <c:pt idx="2151">
                  <c:v>0.28068399999999999</c:v>
                </c:pt>
                <c:pt idx="2152">
                  <c:v>0.27506900000000001</c:v>
                </c:pt>
                <c:pt idx="2153">
                  <c:v>0.268567</c:v>
                </c:pt>
                <c:pt idx="2154">
                  <c:v>0.26120300000000002</c:v>
                </c:pt>
                <c:pt idx="2155">
                  <c:v>0.253</c:v>
                </c:pt>
                <c:pt idx="2156">
                  <c:v>0.24398800000000001</c:v>
                </c:pt>
                <c:pt idx="2157">
                  <c:v>0.23419599999999999</c:v>
                </c:pt>
                <c:pt idx="2158">
                  <c:v>0.223658</c:v>
                </c:pt>
                <c:pt idx="2159">
                  <c:v>0.21240800000000001</c:v>
                </c:pt>
                <c:pt idx="2160">
                  <c:v>0.200484</c:v>
                </c:pt>
                <c:pt idx="2161">
                  <c:v>0.18792500000000001</c:v>
                </c:pt>
                <c:pt idx="2162">
                  <c:v>0.17477300000000001</c:v>
                </c:pt>
                <c:pt idx="2163">
                  <c:v>0.16106999999999999</c:v>
                </c:pt>
                <c:pt idx="2164">
                  <c:v>0.14685999999999999</c:v>
                </c:pt>
                <c:pt idx="2165">
                  <c:v>0.13219</c:v>
                </c:pt>
                <c:pt idx="2166">
                  <c:v>0.117107</c:v>
                </c:pt>
                <c:pt idx="2167">
                  <c:v>0.101659</c:v>
                </c:pt>
                <c:pt idx="2168">
                  <c:v>8.5894999999999999E-2</c:v>
                </c:pt>
                <c:pt idx="2169">
                  <c:v>6.9866999999999999E-2</c:v>
                </c:pt>
                <c:pt idx="2170">
                  <c:v>5.3623999999999998E-2</c:v>
                </c:pt>
                <c:pt idx="2171">
                  <c:v>3.7218000000000001E-2</c:v>
                </c:pt>
                <c:pt idx="2172">
                  <c:v>2.0702000000000002E-2</c:v>
                </c:pt>
                <c:pt idx="2173">
                  <c:v>4.1269999999999996E-3</c:v>
                </c:pt>
                <c:pt idx="2174">
                  <c:v>-1.2455000000000001E-2</c:v>
                </c:pt>
                <c:pt idx="2175">
                  <c:v>-2.8992E-2</c:v>
                </c:pt>
                <c:pt idx="2176">
                  <c:v>-4.5429999999999998E-2</c:v>
                </c:pt>
                <c:pt idx="2177">
                  <c:v>-6.1719999999999997E-2</c:v>
                </c:pt>
                <c:pt idx="2178">
                  <c:v>-7.7810000000000004E-2</c:v>
                </c:pt>
                <c:pt idx="2179">
                  <c:v>-9.3648999999999996E-2</c:v>
                </c:pt>
                <c:pt idx="2180">
                  <c:v>-0.10918799999999999</c:v>
                </c:pt>
                <c:pt idx="2181">
                  <c:v>-0.124378</c:v>
                </c:pt>
                <c:pt idx="2182">
                  <c:v>-0.13917099999999999</c:v>
                </c:pt>
                <c:pt idx="2183">
                  <c:v>-0.15352099999999999</c:v>
                </c:pt>
                <c:pt idx="2184">
                  <c:v>-0.167383</c:v>
                </c:pt>
                <c:pt idx="2185">
                  <c:v>-0.18071300000000001</c:v>
                </c:pt>
                <c:pt idx="2186">
                  <c:v>-0.19347</c:v>
                </c:pt>
                <c:pt idx="2187">
                  <c:v>-0.20561099999999999</c:v>
                </c:pt>
                <c:pt idx="2188">
                  <c:v>-0.21709999999999999</c:v>
                </c:pt>
                <c:pt idx="2189">
                  <c:v>-0.22789999999999999</c:v>
                </c:pt>
                <c:pt idx="2190">
                  <c:v>-0.23797499999999999</c:v>
                </c:pt>
                <c:pt idx="2191">
                  <c:v>-0.24729300000000001</c:v>
                </c:pt>
                <c:pt idx="2192">
                  <c:v>-0.25582500000000002</c:v>
                </c:pt>
                <c:pt idx="2193">
                  <c:v>-0.263542</c:v>
                </c:pt>
                <c:pt idx="2194">
                  <c:v>-0.27041900000000002</c:v>
                </c:pt>
                <c:pt idx="2195">
                  <c:v>-0.27643299999999998</c:v>
                </c:pt>
                <c:pt idx="2196">
                  <c:v>-0.28156399999999998</c:v>
                </c:pt>
                <c:pt idx="2197">
                  <c:v>-0.28579500000000002</c:v>
                </c:pt>
                <c:pt idx="2198">
                  <c:v>-0.289109</c:v>
                </c:pt>
                <c:pt idx="2199">
                  <c:v>-0.29149599999999998</c:v>
                </c:pt>
                <c:pt idx="2200">
                  <c:v>-0.29294700000000001</c:v>
                </c:pt>
                <c:pt idx="2201">
                  <c:v>-0.29345500000000002</c:v>
                </c:pt>
                <c:pt idx="2202">
                  <c:v>-0.293016</c:v>
                </c:pt>
                <c:pt idx="2203">
                  <c:v>-0.291632</c:v>
                </c:pt>
                <c:pt idx="2204">
                  <c:v>-0.28930299999999998</c:v>
                </c:pt>
                <c:pt idx="2205">
                  <c:v>-0.28603699999999999</c:v>
                </c:pt>
                <c:pt idx="2206">
                  <c:v>-0.28184199999999998</c:v>
                </c:pt>
                <c:pt idx="2207">
                  <c:v>-0.27672999999999998</c:v>
                </c:pt>
                <c:pt idx="2208">
                  <c:v>-0.27071499999999998</c:v>
                </c:pt>
                <c:pt idx="2209">
                  <c:v>-0.26381599999999999</c:v>
                </c:pt>
                <c:pt idx="2210">
                  <c:v>-0.256054</c:v>
                </c:pt>
                <c:pt idx="2211">
                  <c:v>-0.247451</c:v>
                </c:pt>
                <c:pt idx="2212">
                  <c:v>-0.238035</c:v>
                </c:pt>
                <c:pt idx="2213">
                  <c:v>-0.22783500000000001</c:v>
                </c:pt>
                <c:pt idx="2214">
                  <c:v>-0.21688199999999999</c:v>
                </c:pt>
                <c:pt idx="2215">
                  <c:v>-0.20521200000000001</c:v>
                </c:pt>
                <c:pt idx="2216">
                  <c:v>-0.192861</c:v>
                </c:pt>
                <c:pt idx="2217">
                  <c:v>-0.179869</c:v>
                </c:pt>
                <c:pt idx="2218">
                  <c:v>-0.16627800000000001</c:v>
                </c:pt>
                <c:pt idx="2219">
                  <c:v>-0.15213099999999999</c:v>
                </c:pt>
                <c:pt idx="2220">
                  <c:v>-0.13747599999999999</c:v>
                </c:pt>
                <c:pt idx="2221">
                  <c:v>-0.122359</c:v>
                </c:pt>
                <c:pt idx="2222">
                  <c:v>-0.10682999999999999</c:v>
                </c:pt>
                <c:pt idx="2223">
                  <c:v>-9.0939999999999993E-2</c:v>
                </c:pt>
                <c:pt idx="2224">
                  <c:v>-7.4742000000000003E-2</c:v>
                </c:pt>
                <c:pt idx="2225">
                  <c:v>-5.8290000000000002E-2</c:v>
                </c:pt>
                <c:pt idx="2226">
                  <c:v>-4.1637E-2</c:v>
                </c:pt>
                <c:pt idx="2227">
                  <c:v>-2.4839E-2</c:v>
                </c:pt>
                <c:pt idx="2228">
                  <c:v>-7.9520000000000007E-3</c:v>
                </c:pt>
                <c:pt idx="2229">
                  <c:v>8.9669999999999993E-3</c:v>
                </c:pt>
                <c:pt idx="2230">
                  <c:v>2.5863000000000001E-2</c:v>
                </c:pt>
                <c:pt idx="2231">
                  <c:v>4.2678000000000001E-2</c:v>
                </c:pt>
                <c:pt idx="2232">
                  <c:v>5.9355999999999999E-2</c:v>
                </c:pt>
                <c:pt idx="2233">
                  <c:v>7.5842000000000007E-2</c:v>
                </c:pt>
                <c:pt idx="2234">
                  <c:v>9.2079999999999995E-2</c:v>
                </c:pt>
                <c:pt idx="2235">
                  <c:v>0.108017</c:v>
                </c:pt>
                <c:pt idx="2236">
                  <c:v>0.123597</c:v>
                </c:pt>
                <c:pt idx="2237">
                  <c:v>0.13877100000000001</c:v>
                </c:pt>
                <c:pt idx="2238">
                  <c:v>0.15348600000000001</c:v>
                </c:pt>
                <c:pt idx="2239">
                  <c:v>0.16769400000000001</c:v>
                </c:pt>
                <c:pt idx="2240">
                  <c:v>0.18134700000000001</c:v>
                </c:pt>
                <c:pt idx="2241">
                  <c:v>0.19440099999999999</c:v>
                </c:pt>
                <c:pt idx="2242">
                  <c:v>0.20681099999999999</c:v>
                </c:pt>
                <c:pt idx="2243">
                  <c:v>0.21853800000000001</c:v>
                </c:pt>
                <c:pt idx="2244">
                  <c:v>0.229542</c:v>
                </c:pt>
                <c:pt idx="2245">
                  <c:v>0.239787</c:v>
                </c:pt>
                <c:pt idx="2246">
                  <c:v>0.24923999999999999</c:v>
                </c:pt>
                <c:pt idx="2247">
                  <c:v>0.25786999999999999</c:v>
                </c:pt>
                <c:pt idx="2248">
                  <c:v>0.26565</c:v>
                </c:pt>
                <c:pt idx="2249">
                  <c:v>0.27255499999999999</c:v>
                </c:pt>
                <c:pt idx="2250">
                  <c:v>0.27856300000000001</c:v>
                </c:pt>
                <c:pt idx="2251">
                  <c:v>0.28365499999999999</c:v>
                </c:pt>
                <c:pt idx="2252">
                  <c:v>0.28781600000000002</c:v>
                </c:pt>
                <c:pt idx="2253">
                  <c:v>0.29103299999999999</c:v>
                </c:pt>
                <c:pt idx="2254">
                  <c:v>0.29329699999999997</c:v>
                </c:pt>
                <c:pt idx="2255">
                  <c:v>0.294603</c:v>
                </c:pt>
                <c:pt idx="2256">
                  <c:v>0.29494700000000001</c:v>
                </c:pt>
                <c:pt idx="2257">
                  <c:v>0.29432999999999998</c:v>
                </c:pt>
                <c:pt idx="2258">
                  <c:v>0.29275600000000002</c:v>
                </c:pt>
                <c:pt idx="2259">
                  <c:v>0.29023100000000002</c:v>
                </c:pt>
                <c:pt idx="2260">
                  <c:v>0.28676600000000002</c:v>
                </c:pt>
                <c:pt idx="2261">
                  <c:v>0.28237200000000001</c:v>
                </c:pt>
                <c:pt idx="2262">
                  <c:v>0.27706700000000001</c:v>
                </c:pt>
                <c:pt idx="2263">
                  <c:v>0.27086900000000003</c:v>
                </c:pt>
                <c:pt idx="2264">
                  <c:v>0.26379900000000001</c:v>
                </c:pt>
                <c:pt idx="2265">
                  <c:v>0.255882</c:v>
                </c:pt>
                <c:pt idx="2266">
                  <c:v>0.247146</c:v>
                </c:pt>
                <c:pt idx="2267">
                  <c:v>0.23762</c:v>
                </c:pt>
                <c:pt idx="2268">
                  <c:v>0.22733500000000001</c:v>
                </c:pt>
                <c:pt idx="2269">
                  <c:v>0.21632699999999999</c:v>
                </c:pt>
                <c:pt idx="2270">
                  <c:v>0.20463100000000001</c:v>
                </c:pt>
                <c:pt idx="2271">
                  <c:v>0.19228700000000001</c:v>
                </c:pt>
                <c:pt idx="2272">
                  <c:v>0.17933399999999999</c:v>
                </c:pt>
                <c:pt idx="2273">
                  <c:v>0.16581599999999999</c:v>
                </c:pt>
                <c:pt idx="2274">
                  <c:v>0.15177599999999999</c:v>
                </c:pt>
                <c:pt idx="2275">
                  <c:v>0.13725999999999999</c:v>
                </c:pt>
                <c:pt idx="2276">
                  <c:v>0.12231400000000001</c:v>
                </c:pt>
                <c:pt idx="2277">
                  <c:v>0.106986</c:v>
                </c:pt>
                <c:pt idx="2278">
                  <c:v>9.1326000000000004E-2</c:v>
                </c:pt>
                <c:pt idx="2279">
                  <c:v>7.5383000000000006E-2</c:v>
                </c:pt>
                <c:pt idx="2280">
                  <c:v>5.9207999999999997E-2</c:v>
                </c:pt>
                <c:pt idx="2281">
                  <c:v>4.2853000000000002E-2</c:v>
                </c:pt>
                <c:pt idx="2282">
                  <c:v>2.6369E-2</c:v>
                </c:pt>
                <c:pt idx="2283">
                  <c:v>9.8080000000000007E-3</c:v>
                </c:pt>
                <c:pt idx="2284">
                  <c:v>-6.777E-3</c:v>
                </c:pt>
                <c:pt idx="2285">
                  <c:v>-2.3335000000000002E-2</c:v>
                </c:pt>
                <c:pt idx="2286">
                  <c:v>-3.9813000000000001E-2</c:v>
                </c:pt>
                <c:pt idx="2287">
                  <c:v>-5.6160000000000002E-2</c:v>
                </c:pt>
                <c:pt idx="2288">
                  <c:v>-7.2323999999999999E-2</c:v>
                </c:pt>
                <c:pt idx="2289">
                  <c:v>-8.8255E-2</c:v>
                </c:pt>
                <c:pt idx="2290">
                  <c:v>-0.103903</c:v>
                </c:pt>
                <c:pt idx="2291">
                  <c:v>-0.11921900000000001</c:v>
                </c:pt>
                <c:pt idx="2292">
                  <c:v>-0.134154</c:v>
                </c:pt>
                <c:pt idx="2293">
                  <c:v>-0.14866199999999999</c:v>
                </c:pt>
                <c:pt idx="2294">
                  <c:v>-0.16269800000000001</c:v>
                </c:pt>
                <c:pt idx="2295">
                  <c:v>-0.17621600000000001</c:v>
                </c:pt>
                <c:pt idx="2296">
                  <c:v>-0.18917500000000001</c:v>
                </c:pt>
                <c:pt idx="2297">
                  <c:v>-0.20153299999999999</c:v>
                </c:pt>
                <c:pt idx="2298">
                  <c:v>-0.213251</c:v>
                </c:pt>
                <c:pt idx="2299">
                  <c:v>-0.22429199999999999</c:v>
                </c:pt>
                <c:pt idx="2300">
                  <c:v>-0.23462</c:v>
                </c:pt>
                <c:pt idx="2301">
                  <c:v>-0.244203</c:v>
                </c:pt>
                <c:pt idx="2302">
                  <c:v>-0.25301000000000001</c:v>
                </c:pt>
                <c:pt idx="2303">
                  <c:v>-0.26101099999999999</c:v>
                </c:pt>
                <c:pt idx="2304">
                  <c:v>-0.26817999999999997</c:v>
                </c:pt>
                <c:pt idx="2305">
                  <c:v>-0.27449400000000002</c:v>
                </c:pt>
                <c:pt idx="2306">
                  <c:v>-0.27993200000000001</c:v>
                </c:pt>
                <c:pt idx="2307">
                  <c:v>-0.284474</c:v>
                </c:pt>
                <c:pt idx="2308">
                  <c:v>-0.28810599999999997</c:v>
                </c:pt>
                <c:pt idx="2309">
                  <c:v>-0.29081400000000002</c:v>
                </c:pt>
                <c:pt idx="2310">
                  <c:v>-0.29258800000000001</c:v>
                </c:pt>
                <c:pt idx="2311">
                  <c:v>-0.29342200000000002</c:v>
                </c:pt>
                <c:pt idx="2312">
                  <c:v>-0.29331000000000002</c:v>
                </c:pt>
                <c:pt idx="2313">
                  <c:v>-0.29225099999999998</c:v>
                </c:pt>
                <c:pt idx="2314">
                  <c:v>-0.29024800000000001</c:v>
                </c:pt>
                <c:pt idx="2315">
                  <c:v>-0.287304</c:v>
                </c:pt>
                <c:pt idx="2316">
                  <c:v>-0.28342800000000001</c:v>
                </c:pt>
                <c:pt idx="2317">
                  <c:v>-0.27862999999999999</c:v>
                </c:pt>
                <c:pt idx="2318">
                  <c:v>-0.27292499999999997</c:v>
                </c:pt>
                <c:pt idx="2319">
                  <c:v>-0.26632899999999998</c:v>
                </c:pt>
                <c:pt idx="2320">
                  <c:v>-0.25886100000000001</c:v>
                </c:pt>
                <c:pt idx="2321">
                  <c:v>-0.25054599999999999</c:v>
                </c:pt>
                <c:pt idx="2322">
                  <c:v>-0.24140700000000001</c:v>
                </c:pt>
                <c:pt idx="2323">
                  <c:v>-0.23147300000000001</c:v>
                </c:pt>
                <c:pt idx="2324">
                  <c:v>-0.220776</c:v>
                </c:pt>
                <c:pt idx="2325">
                  <c:v>-0.20934900000000001</c:v>
                </c:pt>
                <c:pt idx="2326">
                  <c:v>-0.19722899999999999</c:v>
                </c:pt>
                <c:pt idx="2327">
                  <c:v>-0.18445300000000001</c:v>
                </c:pt>
                <c:pt idx="2328">
                  <c:v>-0.17106399999999999</c:v>
                </c:pt>
                <c:pt idx="2329">
                  <c:v>-0.15710399999999999</c:v>
                </c:pt>
                <c:pt idx="2330">
                  <c:v>-0.14261799999999999</c:v>
                </c:pt>
                <c:pt idx="2331">
                  <c:v>-0.12765499999999999</c:v>
                </c:pt>
                <c:pt idx="2332">
                  <c:v>-0.112263</c:v>
                </c:pt>
                <c:pt idx="2333">
                  <c:v>-9.6490999999999993E-2</c:v>
                </c:pt>
                <c:pt idx="2334">
                  <c:v>-8.0393999999999993E-2</c:v>
                </c:pt>
                <c:pt idx="2335">
                  <c:v>-6.4022999999999997E-2</c:v>
                </c:pt>
                <c:pt idx="2336">
                  <c:v>-4.7432000000000002E-2</c:v>
                </c:pt>
                <c:pt idx="2337">
                  <c:v>-3.0678E-2</c:v>
                </c:pt>
                <c:pt idx="2338">
                  <c:v>-1.3816E-2</c:v>
                </c:pt>
                <c:pt idx="2339">
                  <c:v>3.0990000000000002E-3</c:v>
                </c:pt>
                <c:pt idx="2340">
                  <c:v>2.0008999999999999E-2</c:v>
                </c:pt>
                <c:pt idx="2341">
                  <c:v>3.6858000000000002E-2</c:v>
                </c:pt>
                <c:pt idx="2342">
                  <c:v>5.3589999999999999E-2</c:v>
                </c:pt>
                <c:pt idx="2343">
                  <c:v>7.0149000000000003E-2</c:v>
                </c:pt>
                <c:pt idx="2344">
                  <c:v>8.6479E-2</c:v>
                </c:pt>
                <c:pt idx="2345">
                  <c:v>0.10252500000000001</c:v>
                </c:pt>
                <c:pt idx="2346">
                  <c:v>0.11823400000000001</c:v>
                </c:pt>
                <c:pt idx="2347">
                  <c:v>0.13355400000000001</c:v>
                </c:pt>
                <c:pt idx="2348">
                  <c:v>0.14843300000000001</c:v>
                </c:pt>
                <c:pt idx="2349">
                  <c:v>0.16282099999999999</c:v>
                </c:pt>
                <c:pt idx="2350">
                  <c:v>0.17667099999999999</c:v>
                </c:pt>
                <c:pt idx="2351">
                  <c:v>0.18993699999999999</c:v>
                </c:pt>
                <c:pt idx="2352">
                  <c:v>0.202574</c:v>
                </c:pt>
                <c:pt idx="2353">
                  <c:v>0.21454100000000001</c:v>
                </c:pt>
                <c:pt idx="2354">
                  <c:v>0.225798</c:v>
                </c:pt>
                <c:pt idx="2355">
                  <c:v>0.23630899999999999</c:v>
                </c:pt>
                <c:pt idx="2356">
                  <c:v>0.24603900000000001</c:v>
                </c:pt>
                <c:pt idx="2357">
                  <c:v>0.25495600000000002</c:v>
                </c:pt>
                <c:pt idx="2358">
                  <c:v>0.26303199999999999</c:v>
                </c:pt>
                <c:pt idx="2359">
                  <c:v>0.27024199999999998</c:v>
                </c:pt>
                <c:pt idx="2360">
                  <c:v>0.276561</c:v>
                </c:pt>
                <c:pt idx="2361">
                  <c:v>0.28197100000000003</c:v>
                </c:pt>
                <c:pt idx="2362">
                  <c:v>0.28645399999999999</c:v>
                </c:pt>
                <c:pt idx="2363">
                  <c:v>0.28999799999999998</c:v>
                </c:pt>
                <c:pt idx="2364">
                  <c:v>0.29259200000000002</c:v>
                </c:pt>
                <c:pt idx="2365">
                  <c:v>0.29422900000000002</c:v>
                </c:pt>
                <c:pt idx="2366">
                  <c:v>0.29490499999999997</c:v>
                </c:pt>
                <c:pt idx="2367">
                  <c:v>0.29461900000000002</c:v>
                </c:pt>
                <c:pt idx="2368">
                  <c:v>0.293375</c:v>
                </c:pt>
                <c:pt idx="2369">
                  <c:v>0.29117700000000002</c:v>
                </c:pt>
                <c:pt idx="2370">
                  <c:v>0.28803400000000001</c:v>
                </c:pt>
                <c:pt idx="2371">
                  <c:v>0.28395900000000002</c:v>
                </c:pt>
                <c:pt idx="2372">
                  <c:v>0.27896599999999999</c:v>
                </c:pt>
                <c:pt idx="2373">
                  <c:v>0.27307399999999998</c:v>
                </c:pt>
                <c:pt idx="2374">
                  <c:v>0.26630199999999998</c:v>
                </c:pt>
                <c:pt idx="2375">
                  <c:v>0.25867499999999999</c:v>
                </c:pt>
                <c:pt idx="2376">
                  <c:v>0.250218</c:v>
                </c:pt>
                <c:pt idx="2377">
                  <c:v>0.24096100000000001</c:v>
                </c:pt>
                <c:pt idx="2378">
                  <c:v>0.230934</c:v>
                </c:pt>
                <c:pt idx="2379">
                  <c:v>0.22017100000000001</c:v>
                </c:pt>
                <c:pt idx="2380">
                  <c:v>0.208708</c:v>
                </c:pt>
                <c:pt idx="2381">
                  <c:v>0.19658300000000001</c:v>
                </c:pt>
                <c:pt idx="2382">
                  <c:v>0.183836</c:v>
                </c:pt>
                <c:pt idx="2383">
                  <c:v>0.17050799999999999</c:v>
                </c:pt>
                <c:pt idx="2384">
                  <c:v>0.156643</c:v>
                </c:pt>
                <c:pt idx="2385">
                  <c:v>0.142286</c:v>
                </c:pt>
                <c:pt idx="2386">
                  <c:v>0.12748200000000001</c:v>
                </c:pt>
                <c:pt idx="2387">
                  <c:v>0.11228100000000001</c:v>
                </c:pt>
                <c:pt idx="2388">
                  <c:v>9.6729999999999997E-2</c:v>
                </c:pt>
                <c:pt idx="2389">
                  <c:v>8.0879000000000006E-2</c:v>
                </c:pt>
                <c:pt idx="2390">
                  <c:v>6.4778000000000002E-2</c:v>
                </c:pt>
                <c:pt idx="2391">
                  <c:v>4.8480000000000002E-2</c:v>
                </c:pt>
                <c:pt idx="2392">
                  <c:v>3.2034E-2</c:v>
                </c:pt>
                <c:pt idx="2393">
                  <c:v>1.5494000000000001E-2</c:v>
                </c:pt>
                <c:pt idx="2394">
                  <c:v>-1.0889999999999999E-3</c:v>
                </c:pt>
                <c:pt idx="2395">
                  <c:v>-1.7662000000000001E-2</c:v>
                </c:pt>
                <c:pt idx="2396">
                  <c:v>-3.4173000000000002E-2</c:v>
                </c:pt>
                <c:pt idx="2397">
                  <c:v>-5.0570999999999998E-2</c:v>
                </c:pt>
                <c:pt idx="2398">
                  <c:v>-6.6804000000000002E-2</c:v>
                </c:pt>
                <c:pt idx="2399">
                  <c:v>-8.2821000000000006E-2</c:v>
                </c:pt>
                <c:pt idx="2400">
                  <c:v>-9.8572000000000007E-2</c:v>
                </c:pt>
                <c:pt idx="2401">
                  <c:v>-0.114008</c:v>
                </c:pt>
                <c:pt idx="2402">
                  <c:v>-0.129079</c:v>
                </c:pt>
                <c:pt idx="2403">
                  <c:v>-0.14374000000000001</c:v>
                </c:pt>
                <c:pt idx="2404">
                  <c:v>-0.157943</c:v>
                </c:pt>
                <c:pt idx="2405">
                  <c:v>-0.17164499999999999</c:v>
                </c:pt>
                <c:pt idx="2406">
                  <c:v>-0.18480099999999999</c:v>
                </c:pt>
                <c:pt idx="2407">
                  <c:v>-0.19737099999999999</c:v>
                </c:pt>
                <c:pt idx="2408">
                  <c:v>-0.209314</c:v>
                </c:pt>
                <c:pt idx="2409">
                  <c:v>-0.22059200000000001</c:v>
                </c:pt>
                <c:pt idx="2410">
                  <c:v>-0.23117099999999999</c:v>
                </c:pt>
                <c:pt idx="2411">
                  <c:v>-0.24101400000000001</c:v>
                </c:pt>
                <c:pt idx="2412">
                  <c:v>-0.25009100000000001</c:v>
                </c:pt>
                <c:pt idx="2413">
                  <c:v>-0.25837300000000002</c:v>
                </c:pt>
                <c:pt idx="2414">
                  <c:v>-0.26583200000000001</c:v>
                </c:pt>
                <c:pt idx="2415">
                  <c:v>-0.27244299999999999</c:v>
                </c:pt>
                <c:pt idx="2416">
                  <c:v>-0.27818500000000002</c:v>
                </c:pt>
                <c:pt idx="2417">
                  <c:v>-0.28303800000000001</c:v>
                </c:pt>
                <c:pt idx="2418">
                  <c:v>-0.28698600000000002</c:v>
                </c:pt>
                <c:pt idx="2419">
                  <c:v>-0.29001399999999999</c:v>
                </c:pt>
                <c:pt idx="2420">
                  <c:v>-0.29211100000000001</c:v>
                </c:pt>
                <c:pt idx="2421">
                  <c:v>-0.293269</c:v>
                </c:pt>
                <c:pt idx="2422">
                  <c:v>-0.29348400000000002</c:v>
                </c:pt>
                <c:pt idx="2423">
                  <c:v>-0.29275099999999998</c:v>
                </c:pt>
                <c:pt idx="2424">
                  <c:v>-0.29107300000000003</c:v>
                </c:pt>
                <c:pt idx="2425">
                  <c:v>-0.28845300000000001</c:v>
                </c:pt>
                <c:pt idx="2426">
                  <c:v>-0.28489700000000001</c:v>
                </c:pt>
                <c:pt idx="2427">
                  <c:v>-0.280416</c:v>
                </c:pt>
                <c:pt idx="2428">
                  <c:v>-0.27502199999999999</c:v>
                </c:pt>
                <c:pt idx="2429">
                  <c:v>-0.268731</c:v>
                </c:pt>
                <c:pt idx="2430">
                  <c:v>-0.26156099999999999</c:v>
                </c:pt>
                <c:pt idx="2431">
                  <c:v>-0.25353500000000001</c:v>
                </c:pt>
                <c:pt idx="2432">
                  <c:v>-0.24467700000000001</c:v>
                </c:pt>
                <c:pt idx="2433">
                  <c:v>-0.235015</c:v>
                </c:pt>
                <c:pt idx="2434">
                  <c:v>-0.224577</c:v>
                </c:pt>
                <c:pt idx="2435">
                  <c:v>-0.213398</c:v>
                </c:pt>
                <c:pt idx="2436">
                  <c:v>-0.201512</c:v>
                </c:pt>
                <c:pt idx="2437">
                  <c:v>-0.18895799999999999</c:v>
                </c:pt>
                <c:pt idx="2438">
                  <c:v>-0.17577599999999999</c:v>
                </c:pt>
                <c:pt idx="2439">
                  <c:v>-0.16200700000000001</c:v>
                </c:pt>
                <c:pt idx="2440">
                  <c:v>-0.147698</c:v>
                </c:pt>
                <c:pt idx="2441">
                  <c:v>-0.13289400000000001</c:v>
                </c:pt>
                <c:pt idx="2442">
                  <c:v>-0.117643</c:v>
                </c:pt>
                <c:pt idx="2443">
                  <c:v>-0.101997</c:v>
                </c:pt>
                <c:pt idx="2444">
                  <c:v>-8.6005999999999999E-2</c:v>
                </c:pt>
                <c:pt idx="2445">
                  <c:v>-6.9722999999999993E-2</c:v>
                </c:pt>
                <c:pt idx="2446">
                  <c:v>-5.3201999999999999E-2</c:v>
                </c:pt>
                <c:pt idx="2447">
                  <c:v>-3.6498000000000003E-2</c:v>
                </c:pt>
                <c:pt idx="2448">
                  <c:v>-1.9667E-2</c:v>
                </c:pt>
                <c:pt idx="2449">
                  <c:v>-2.764E-3</c:v>
                </c:pt>
                <c:pt idx="2450">
                  <c:v>1.4154E-2</c:v>
                </c:pt>
                <c:pt idx="2451">
                  <c:v>3.1031E-2</c:v>
                </c:pt>
                <c:pt idx="2452">
                  <c:v>4.7809999999999998E-2</c:v>
                </c:pt>
                <c:pt idx="2453">
                  <c:v>6.4435000000000006E-2</c:v>
                </c:pt>
                <c:pt idx="2454">
                  <c:v>8.0850000000000005E-2</c:v>
                </c:pt>
                <c:pt idx="2455">
                  <c:v>9.7000000000000003E-2</c:v>
                </c:pt>
                <c:pt idx="2456">
                  <c:v>0.112832</c:v>
                </c:pt>
                <c:pt idx="2457">
                  <c:v>0.12829199999999999</c:v>
                </c:pt>
                <c:pt idx="2458">
                  <c:v>0.14332800000000001</c:v>
                </c:pt>
                <c:pt idx="2459">
                  <c:v>0.157891</c:v>
                </c:pt>
                <c:pt idx="2460">
                  <c:v>0.171932</c:v>
                </c:pt>
                <c:pt idx="2461">
                  <c:v>0.18540400000000001</c:v>
                </c:pt>
                <c:pt idx="2462">
                  <c:v>0.19826299999999999</c:v>
                </c:pt>
                <c:pt idx="2463">
                  <c:v>0.21046599999999999</c:v>
                </c:pt>
                <c:pt idx="2464">
                  <c:v>0.221972</c:v>
                </c:pt>
                <c:pt idx="2465">
                  <c:v>0.23274400000000001</c:v>
                </c:pt>
                <c:pt idx="2466">
                  <c:v>0.24274699999999999</c:v>
                </c:pt>
                <c:pt idx="2467">
                  <c:v>0.25194800000000001</c:v>
                </c:pt>
                <c:pt idx="2468">
                  <c:v>0.26031700000000002</c:v>
                </c:pt>
                <c:pt idx="2469">
                  <c:v>0.26782800000000001</c:v>
                </c:pt>
                <c:pt idx="2470">
                  <c:v>0.27445700000000001</c:v>
                </c:pt>
                <c:pt idx="2471">
                  <c:v>0.28018300000000002</c:v>
                </c:pt>
                <c:pt idx="2472">
                  <c:v>0.28498800000000002</c:v>
                </c:pt>
                <c:pt idx="2473">
                  <c:v>0.28885699999999997</c:v>
                </c:pt>
                <c:pt idx="2474">
                  <c:v>0.29177900000000001</c:v>
                </c:pt>
                <c:pt idx="2475">
                  <c:v>0.29374699999999998</c:v>
                </c:pt>
                <c:pt idx="2476">
                  <c:v>0.29475499999999999</c:v>
                </c:pt>
                <c:pt idx="2477">
                  <c:v>0.29480000000000001</c:v>
                </c:pt>
                <c:pt idx="2478">
                  <c:v>0.29388599999999998</c:v>
                </c:pt>
                <c:pt idx="2479">
                  <c:v>0.292016</c:v>
                </c:pt>
                <c:pt idx="2480">
                  <c:v>0.28919800000000001</c:v>
                </c:pt>
                <c:pt idx="2481">
                  <c:v>0.285443</c:v>
                </c:pt>
                <c:pt idx="2482">
                  <c:v>0.28076499999999999</c:v>
                </c:pt>
                <c:pt idx="2483">
                  <c:v>0.27518100000000001</c:v>
                </c:pt>
                <c:pt idx="2484">
                  <c:v>0.26871</c:v>
                </c:pt>
                <c:pt idx="2485">
                  <c:v>0.261374</c:v>
                </c:pt>
                <c:pt idx="2486">
                  <c:v>0.25320100000000001</c:v>
                </c:pt>
                <c:pt idx="2487">
                  <c:v>0.24421599999999999</c:v>
                </c:pt>
                <c:pt idx="2488">
                  <c:v>0.23445099999999999</c:v>
                </c:pt>
                <c:pt idx="2489">
                  <c:v>0.223938</c:v>
                </c:pt>
                <c:pt idx="2490">
                  <c:v>0.21271200000000001</c:v>
                </c:pt>
                <c:pt idx="2491">
                  <c:v>0.20081099999999999</c:v>
                </c:pt>
                <c:pt idx="2492">
                  <c:v>0.188274</c:v>
                </c:pt>
                <c:pt idx="2493">
                  <c:v>0.17514199999999999</c:v>
                </c:pt>
                <c:pt idx="2494">
                  <c:v>0.16145699999999999</c:v>
                </c:pt>
                <c:pt idx="2495">
                  <c:v>0.14726400000000001</c:v>
                </c:pt>
                <c:pt idx="2496">
                  <c:v>0.13261000000000001</c:v>
                </c:pt>
                <c:pt idx="2497">
                  <c:v>0.11754000000000001</c:v>
                </c:pt>
                <c:pt idx="2498">
                  <c:v>0.102104</c:v>
                </c:pt>
                <c:pt idx="2499">
                  <c:v>8.6350999999999997E-2</c:v>
                </c:pt>
                <c:pt idx="2500">
                  <c:v>7.0331000000000005E-2</c:v>
                </c:pt>
                <c:pt idx="2501">
                  <c:v>5.4094999999999997E-2</c:v>
                </c:pt>
                <c:pt idx="2502">
                  <c:v>3.7693999999999998E-2</c:v>
                </c:pt>
                <c:pt idx="2503">
                  <c:v>2.1180999999999998E-2</c:v>
                </c:pt>
                <c:pt idx="2504">
                  <c:v>4.607E-3</c:v>
                </c:pt>
                <c:pt idx="2505">
                  <c:v>-1.1975E-2</c:v>
                </c:pt>
                <c:pt idx="2506">
                  <c:v>-2.8514000000000001E-2</c:v>
                </c:pt>
                <c:pt idx="2507">
                  <c:v>-4.4956999999999997E-2</c:v>
                </c:pt>
                <c:pt idx="2508">
                  <c:v>-6.1252000000000001E-2</c:v>
                </c:pt>
                <c:pt idx="2509">
                  <c:v>-7.7349000000000001E-2</c:v>
                </c:pt>
                <c:pt idx="2510">
                  <c:v>-9.3198000000000003E-2</c:v>
                </c:pt>
                <c:pt idx="2511">
                  <c:v>-0.108747</c:v>
                </c:pt>
                <c:pt idx="2512">
                  <c:v>-0.12395</c:v>
                </c:pt>
                <c:pt idx="2513">
                  <c:v>-0.13875799999999999</c:v>
                </c:pt>
                <c:pt idx="2514">
                  <c:v>-0.15312400000000001</c:v>
                </c:pt>
                <c:pt idx="2515">
                  <c:v>-0.16700300000000001</c:v>
                </c:pt>
                <c:pt idx="2516">
                  <c:v>-0.18035200000000001</c:v>
                </c:pt>
                <c:pt idx="2517">
                  <c:v>-0.193129</c:v>
                </c:pt>
                <c:pt idx="2518">
                  <c:v>-0.205292</c:v>
                </c:pt>
                <c:pt idx="2519">
                  <c:v>-0.216804</c:v>
                </c:pt>
                <c:pt idx="2520">
                  <c:v>-0.227628</c:v>
                </c:pt>
                <c:pt idx="2521">
                  <c:v>-0.23772799999999999</c:v>
                </c:pt>
                <c:pt idx="2522">
                  <c:v>-0.24707299999999999</c:v>
                </c:pt>
                <c:pt idx="2523">
                  <c:v>-0.25563200000000003</c:v>
                </c:pt>
                <c:pt idx="2524">
                  <c:v>-0.263378</c:v>
                </c:pt>
                <c:pt idx="2525">
                  <c:v>-0.27028400000000002</c:v>
                </c:pt>
                <c:pt idx="2526">
                  <c:v>-0.27632800000000002</c:v>
                </c:pt>
                <c:pt idx="2527">
                  <c:v>-0.28149000000000002</c:v>
                </c:pt>
                <c:pt idx="2528">
                  <c:v>-0.28575099999999998</c:v>
                </c:pt>
                <c:pt idx="2529">
                  <c:v>-0.28909699999999999</c:v>
                </c:pt>
                <c:pt idx="2530">
                  <c:v>-0.29151700000000003</c:v>
                </c:pt>
                <c:pt idx="2531">
                  <c:v>-0.29299900000000001</c:v>
                </c:pt>
                <c:pt idx="2532">
                  <c:v>-0.29354000000000002</c:v>
                </c:pt>
                <c:pt idx="2533">
                  <c:v>-0.29313400000000001</c:v>
                </c:pt>
                <c:pt idx="2534">
                  <c:v>-0.29178100000000001</c:v>
                </c:pt>
                <c:pt idx="2535">
                  <c:v>-0.28948499999999999</c:v>
                </c:pt>
                <c:pt idx="2536">
                  <c:v>-0.28625099999999998</c:v>
                </c:pt>
                <c:pt idx="2537">
                  <c:v>-0.28208800000000001</c:v>
                </c:pt>
                <c:pt idx="2538">
                  <c:v>-0.277007</c:v>
                </c:pt>
                <c:pt idx="2539">
                  <c:v>-0.27102300000000001</c:v>
                </c:pt>
                <c:pt idx="2540">
                  <c:v>-0.264154</c:v>
                </c:pt>
                <c:pt idx="2541">
                  <c:v>-0.25642100000000001</c:v>
                </c:pt>
                <c:pt idx="2542">
                  <c:v>-0.24784700000000001</c:v>
                </c:pt>
                <c:pt idx="2543">
                  <c:v>-0.238458</c:v>
                </c:pt>
                <c:pt idx="2544">
                  <c:v>-0.22828399999999999</c:v>
                </c:pt>
                <c:pt idx="2545">
                  <c:v>-0.21735699999999999</c:v>
                </c:pt>
                <c:pt idx="2546">
                  <c:v>-0.205711</c:v>
                </c:pt>
                <c:pt idx="2547">
                  <c:v>-0.193382</c:v>
                </c:pt>
                <c:pt idx="2548">
                  <c:v>-0.18041199999999999</c:v>
                </c:pt>
                <c:pt idx="2549">
                  <c:v>-0.16684099999999999</c:v>
                </c:pt>
                <c:pt idx="2550">
                  <c:v>-0.15271299999999999</c:v>
                </c:pt>
                <c:pt idx="2551">
                  <c:v>-0.138074</c:v>
                </c:pt>
                <c:pt idx="2552">
                  <c:v>-0.122972</c:v>
                </c:pt>
                <c:pt idx="2553">
                  <c:v>-0.107456</c:v>
                </c:pt>
                <c:pt idx="2554">
                  <c:v>-9.1578000000000007E-2</c:v>
                </c:pt>
                <c:pt idx="2555">
                  <c:v>-7.5389999999999999E-2</c:v>
                </c:pt>
                <c:pt idx="2556">
                  <c:v>-5.8944999999999997E-2</c:v>
                </c:pt>
                <c:pt idx="2557">
                  <c:v>-4.2297000000000001E-2</c:v>
                </c:pt>
                <c:pt idx="2558">
                  <c:v>-2.5503999999999999E-2</c:v>
                </c:pt>
                <c:pt idx="2559">
                  <c:v>-8.6189999999999999E-3</c:v>
                </c:pt>
                <c:pt idx="2560">
                  <c:v>8.3009999999999994E-3</c:v>
                </c:pt>
                <c:pt idx="2561">
                  <c:v>2.5198000000000002E-2</c:v>
                </c:pt>
                <c:pt idx="2562">
                  <c:v>4.2016999999999999E-2</c:v>
                </c:pt>
                <c:pt idx="2563">
                  <c:v>5.8701000000000003E-2</c:v>
                </c:pt>
                <c:pt idx="2564">
                  <c:v>7.5194999999999998E-2</c:v>
                </c:pt>
                <c:pt idx="2565">
                  <c:v>9.1441999999999996E-2</c:v>
                </c:pt>
                <c:pt idx="2566">
                  <c:v>0.10739</c:v>
                </c:pt>
                <c:pt idx="2567">
                  <c:v>0.122984</c:v>
                </c:pt>
                <c:pt idx="2568">
                  <c:v>0.13817299999999999</c:v>
                </c:pt>
                <c:pt idx="2569">
                  <c:v>0.15290500000000001</c:v>
                </c:pt>
                <c:pt idx="2570">
                  <c:v>0.167131</c:v>
                </c:pt>
                <c:pt idx="2571">
                  <c:v>0.18080399999999999</c:v>
                </c:pt>
                <c:pt idx="2572">
                  <c:v>0.19388</c:v>
                </c:pt>
                <c:pt idx="2573">
                  <c:v>0.206313</c:v>
                </c:pt>
                <c:pt idx="2574">
                  <c:v>0.21806400000000001</c:v>
                </c:pt>
                <c:pt idx="2575">
                  <c:v>0.22909399999999999</c:v>
                </c:pt>
                <c:pt idx="2576">
                  <c:v>0.239366</c:v>
                </c:pt>
                <c:pt idx="2577">
                  <c:v>0.24884700000000001</c:v>
                </c:pt>
                <c:pt idx="2578">
                  <c:v>0.25750600000000001</c:v>
                </c:pt>
                <c:pt idx="2579">
                  <c:v>0.265316</c:v>
                </c:pt>
                <c:pt idx="2580">
                  <c:v>0.27225100000000002</c:v>
                </c:pt>
                <c:pt idx="2581">
                  <c:v>0.27829100000000001</c:v>
                </c:pt>
                <c:pt idx="2582">
                  <c:v>0.28341499999999997</c:v>
                </c:pt>
                <c:pt idx="2583">
                  <c:v>0.28760799999999997</c:v>
                </c:pt>
                <c:pt idx="2584">
                  <c:v>0.29085800000000001</c:v>
                </c:pt>
                <c:pt idx="2585">
                  <c:v>0.29315600000000003</c:v>
                </c:pt>
                <c:pt idx="2586">
                  <c:v>0.29449500000000001</c:v>
                </c:pt>
                <c:pt idx="2587">
                  <c:v>0.294873</c:v>
                </c:pt>
                <c:pt idx="2588">
                  <c:v>0.29428900000000002</c:v>
                </c:pt>
                <c:pt idx="2589">
                  <c:v>0.29274800000000001</c:v>
                </c:pt>
                <c:pt idx="2590">
                  <c:v>0.29025600000000001</c:v>
                </c:pt>
                <c:pt idx="2591">
                  <c:v>0.28682200000000002</c:v>
                </c:pt>
                <c:pt idx="2592">
                  <c:v>0.28246100000000002</c:v>
                </c:pt>
                <c:pt idx="2593">
                  <c:v>0.27718700000000002</c:v>
                </c:pt>
                <c:pt idx="2594">
                  <c:v>0.27101900000000001</c:v>
                </c:pt>
                <c:pt idx="2595">
                  <c:v>0.26397999999999999</c:v>
                </c:pt>
                <c:pt idx="2596">
                  <c:v>0.25609199999999999</c:v>
                </c:pt>
                <c:pt idx="2597">
                  <c:v>0.24738399999999999</c:v>
                </c:pt>
                <c:pt idx="2598">
                  <c:v>0.23788400000000001</c:v>
                </c:pt>
                <c:pt idx="2599">
                  <c:v>0.22762499999999999</c:v>
                </c:pt>
                <c:pt idx="2600">
                  <c:v>0.216641</c:v>
                </c:pt>
                <c:pt idx="2601">
                  <c:v>0.20496900000000001</c:v>
                </c:pt>
                <c:pt idx="2602">
                  <c:v>0.19264700000000001</c:v>
                </c:pt>
                <c:pt idx="2603">
                  <c:v>0.17971500000000001</c:v>
                </c:pt>
                <c:pt idx="2604">
                  <c:v>0.166216</c:v>
                </c:pt>
                <c:pt idx="2605">
                  <c:v>0.15219299999999999</c:v>
                </c:pt>
                <c:pt idx="2606">
                  <c:v>0.13769200000000001</c:v>
                </c:pt>
                <c:pt idx="2607">
                  <c:v>0.122761</c:v>
                </c:pt>
                <c:pt idx="2608">
                  <c:v>0.107446</c:v>
                </c:pt>
                <c:pt idx="2609">
                  <c:v>9.1796000000000003E-2</c:v>
                </c:pt>
                <c:pt idx="2610">
                  <c:v>7.5863E-2</c:v>
                </c:pt>
                <c:pt idx="2611">
                  <c:v>5.9694999999999998E-2</c:v>
                </c:pt>
                <c:pt idx="2612">
                  <c:v>4.3346000000000003E-2</c:v>
                </c:pt>
                <c:pt idx="2613">
                  <c:v>2.6865E-2</c:v>
                </c:pt>
                <c:pt idx="2614">
                  <c:v>1.0305999999999999E-2</c:v>
                </c:pt>
                <c:pt idx="2615">
                  <c:v>-6.2789999999999999E-3</c:v>
                </c:pt>
                <c:pt idx="2616">
                  <c:v>-2.2838000000000001E-2</c:v>
                </c:pt>
                <c:pt idx="2617">
                  <c:v>-3.9320000000000001E-2</c:v>
                </c:pt>
                <c:pt idx="2618">
                  <c:v>-5.5671999999999999E-2</c:v>
                </c:pt>
                <c:pt idx="2619">
                  <c:v>-7.1843000000000004E-2</c:v>
                </c:pt>
                <c:pt idx="2620">
                  <c:v>-8.7783E-2</c:v>
                </c:pt>
                <c:pt idx="2621">
                  <c:v>-0.10344100000000001</c:v>
                </c:pt>
                <c:pt idx="2622">
                  <c:v>-0.118769</c:v>
                </c:pt>
                <c:pt idx="2623">
                  <c:v>-0.133718</c:v>
                </c:pt>
                <c:pt idx="2624">
                  <c:v>-0.14824100000000001</c:v>
                </c:pt>
                <c:pt idx="2625">
                  <c:v>-0.16229399999999999</c:v>
                </c:pt>
                <c:pt idx="2626">
                  <c:v>-0.17582999999999999</c:v>
                </c:pt>
                <c:pt idx="2627">
                  <c:v>-0.188809</c:v>
                </c:pt>
                <c:pt idx="2628">
                  <c:v>-0.20118800000000001</c:v>
                </c:pt>
                <c:pt idx="2629">
                  <c:v>-0.21292900000000001</c:v>
                </c:pt>
                <c:pt idx="2630">
                  <c:v>-0.223994</c:v>
                </c:pt>
                <c:pt idx="2631">
                  <c:v>-0.234347</c:v>
                </c:pt>
                <c:pt idx="2632">
                  <c:v>-0.24395600000000001</c:v>
                </c:pt>
                <c:pt idx="2633">
                  <c:v>-0.25279000000000001</c:v>
                </c:pt>
                <c:pt idx="2634">
                  <c:v>-0.26081900000000002</c:v>
                </c:pt>
                <c:pt idx="2635">
                  <c:v>-0.26801700000000001</c:v>
                </c:pt>
                <c:pt idx="2636">
                  <c:v>-0.27436100000000002</c:v>
                </c:pt>
                <c:pt idx="2637">
                  <c:v>-0.27982899999999999</c:v>
                </c:pt>
                <c:pt idx="2638">
                  <c:v>-0.28440300000000002</c:v>
                </c:pt>
                <c:pt idx="2639">
                  <c:v>-0.28806599999999999</c:v>
                </c:pt>
                <c:pt idx="2640">
                  <c:v>-0.29080600000000001</c:v>
                </c:pt>
                <c:pt idx="2641">
                  <c:v>-0.29261300000000001</c:v>
                </c:pt>
                <c:pt idx="2642">
                  <c:v>-0.29347800000000002</c:v>
                </c:pt>
                <c:pt idx="2643">
                  <c:v>-0.29339900000000002</c:v>
                </c:pt>
                <c:pt idx="2644">
                  <c:v>-0.29237299999999999</c:v>
                </c:pt>
                <c:pt idx="2645">
                  <c:v>-0.29040199999999999</c:v>
                </c:pt>
                <c:pt idx="2646">
                  <c:v>-0.28749000000000002</c:v>
                </c:pt>
                <c:pt idx="2647">
                  <c:v>-0.28364600000000001</c:v>
                </c:pt>
                <c:pt idx="2648">
                  <c:v>-0.27888000000000002</c:v>
                </c:pt>
                <c:pt idx="2649">
                  <c:v>-0.273206</c:v>
                </c:pt>
                <c:pt idx="2650">
                  <c:v>-0.26663999999999999</c:v>
                </c:pt>
                <c:pt idx="2651">
                  <c:v>-0.25920199999999999</c:v>
                </c:pt>
                <c:pt idx="2652">
                  <c:v>-0.250915</c:v>
                </c:pt>
                <c:pt idx="2653">
                  <c:v>-0.24180399999999999</c:v>
                </c:pt>
                <c:pt idx="2654">
                  <c:v>-0.23189799999999999</c:v>
                </c:pt>
                <c:pt idx="2655">
                  <c:v>-0.22122600000000001</c:v>
                </c:pt>
                <c:pt idx="2656">
                  <c:v>-0.20982400000000001</c:v>
                </c:pt>
                <c:pt idx="2657">
                  <c:v>-0.19772600000000001</c:v>
                </c:pt>
                <c:pt idx="2658">
                  <c:v>-0.184973</c:v>
                </c:pt>
                <c:pt idx="2659">
                  <c:v>-0.17160400000000001</c:v>
                </c:pt>
                <c:pt idx="2660">
                  <c:v>-0.157662</c:v>
                </c:pt>
                <c:pt idx="2661">
                  <c:v>-0.14319399999999999</c:v>
                </c:pt>
                <c:pt idx="2662">
                  <c:v>-0.128247</c:v>
                </c:pt>
                <c:pt idx="2663">
                  <c:v>-0.112868</c:v>
                </c:pt>
                <c:pt idx="2664">
                  <c:v>-9.7109000000000001E-2</c:v>
                </c:pt>
                <c:pt idx="2665">
                  <c:v>-8.1020999999999996E-2</c:v>
                </c:pt>
                <c:pt idx="2666">
                  <c:v>-6.4658999999999994E-2</c:v>
                </c:pt>
                <c:pt idx="2667">
                  <c:v>-4.8075E-2</c:v>
                </c:pt>
                <c:pt idx="2668">
                  <c:v>-3.1326E-2</c:v>
                </c:pt>
                <c:pt idx="2669">
                  <c:v>-1.4466E-2</c:v>
                </c:pt>
                <c:pt idx="2670">
                  <c:v>2.4480000000000001E-3</c:v>
                </c:pt>
                <c:pt idx="2671">
                  <c:v>1.9359999999999999E-2</c:v>
                </c:pt>
                <c:pt idx="2672">
                  <c:v>3.6212000000000001E-2</c:v>
                </c:pt>
                <c:pt idx="2673">
                  <c:v>5.2949000000000003E-2</c:v>
                </c:pt>
                <c:pt idx="2674">
                  <c:v>6.9514999999999993E-2</c:v>
                </c:pt>
                <c:pt idx="2675">
                  <c:v>8.5852999999999999E-2</c:v>
                </c:pt>
                <c:pt idx="2676">
                  <c:v>0.101911</c:v>
                </c:pt>
                <c:pt idx="2677">
                  <c:v>0.117633</c:v>
                </c:pt>
                <c:pt idx="2678">
                  <c:v>0.132967</c:v>
                </c:pt>
                <c:pt idx="2679">
                  <c:v>0.14786199999999999</c:v>
                </c:pt>
                <c:pt idx="2680">
                  <c:v>0.162268</c:v>
                </c:pt>
                <c:pt idx="2681">
                  <c:v>0.17613699999999999</c:v>
                </c:pt>
                <c:pt idx="2682">
                  <c:v>0.18942400000000001</c:v>
                </c:pt>
                <c:pt idx="2683">
                  <c:v>0.20208300000000001</c:v>
                </c:pt>
                <c:pt idx="2684">
                  <c:v>0.21407399999999999</c:v>
                </c:pt>
                <c:pt idx="2685">
                  <c:v>0.225357</c:v>
                </c:pt>
                <c:pt idx="2686">
                  <c:v>0.23589399999999999</c:v>
                </c:pt>
                <c:pt idx="2687">
                  <c:v>0.24565100000000001</c:v>
                </c:pt>
                <c:pt idx="2688">
                  <c:v>0.25459799999999999</c:v>
                </c:pt>
                <c:pt idx="2689">
                  <c:v>0.26270300000000002</c:v>
                </c:pt>
                <c:pt idx="2690">
                  <c:v>0.26994299999999999</c:v>
                </c:pt>
                <c:pt idx="2691">
                  <c:v>0.27629399999999998</c:v>
                </c:pt>
                <c:pt idx="2692">
                  <c:v>0.28173500000000001</c:v>
                </c:pt>
                <c:pt idx="2693">
                  <c:v>0.28625099999999998</c:v>
                </c:pt>
                <c:pt idx="2694">
                  <c:v>0.28982799999999997</c:v>
                </c:pt>
                <c:pt idx="2695">
                  <c:v>0.29245500000000002</c:v>
                </c:pt>
                <c:pt idx="2696">
                  <c:v>0.29412500000000003</c:v>
                </c:pt>
                <c:pt idx="2697">
                  <c:v>0.29483399999999998</c:v>
                </c:pt>
                <c:pt idx="2698">
                  <c:v>0.29458200000000001</c:v>
                </c:pt>
                <c:pt idx="2699">
                  <c:v>0.29337000000000002</c:v>
                </c:pt>
                <c:pt idx="2700">
                  <c:v>0.29120499999999999</c:v>
                </c:pt>
                <c:pt idx="2701">
                  <c:v>0.28809499999999999</c:v>
                </c:pt>
                <c:pt idx="2702">
                  <c:v>0.28405200000000003</c:v>
                </c:pt>
                <c:pt idx="2703">
                  <c:v>0.27909099999999998</c:v>
                </c:pt>
                <c:pt idx="2704">
                  <c:v>0.273229</c:v>
                </c:pt>
                <c:pt idx="2705">
                  <c:v>0.266488</c:v>
                </c:pt>
                <c:pt idx="2706">
                  <c:v>0.25889000000000001</c:v>
                </c:pt>
                <c:pt idx="2707">
                  <c:v>0.25046099999999999</c:v>
                </c:pt>
                <c:pt idx="2708">
                  <c:v>0.241231</c:v>
                </c:pt>
                <c:pt idx="2709">
                  <c:v>0.23122999999999999</c:v>
                </c:pt>
                <c:pt idx="2710">
                  <c:v>0.22049199999999999</c:v>
                </c:pt>
                <c:pt idx="2711">
                  <c:v>0.20905299999999999</c:v>
                </c:pt>
                <c:pt idx="2712">
                  <c:v>0.19695099999999999</c:v>
                </c:pt>
                <c:pt idx="2713">
                  <c:v>0.184224</c:v>
                </c:pt>
                <c:pt idx="2714">
                  <c:v>0.17091600000000001</c:v>
                </c:pt>
                <c:pt idx="2715">
                  <c:v>0.15706899999999999</c:v>
                </c:pt>
                <c:pt idx="2716">
                  <c:v>0.14272799999999999</c:v>
                </c:pt>
                <c:pt idx="2717">
                  <c:v>0.127939</c:v>
                </c:pt>
                <c:pt idx="2718">
                  <c:v>0.112751</c:v>
                </c:pt>
                <c:pt idx="2719">
                  <c:v>9.7211000000000006E-2</c:v>
                </c:pt>
                <c:pt idx="2720">
                  <c:v>8.1369999999999998E-2</c:v>
                </c:pt>
                <c:pt idx="2721">
                  <c:v>6.5278000000000003E-2</c:v>
                </c:pt>
                <c:pt idx="2722">
                  <c:v>4.8985000000000001E-2</c:v>
                </c:pt>
                <c:pt idx="2723">
                  <c:v>3.2543999999999997E-2</c:v>
                </c:pt>
                <c:pt idx="2724">
                  <c:v>1.6005999999999999E-2</c:v>
                </c:pt>
                <c:pt idx="2725">
                  <c:v>-5.7600000000000001E-4</c:v>
                </c:pt>
                <c:pt idx="2726">
                  <c:v>-1.7149999999999999E-2</c:v>
                </c:pt>
                <c:pt idx="2727">
                  <c:v>-3.3663999999999999E-2</c:v>
                </c:pt>
                <c:pt idx="2728">
                  <c:v>-5.0067E-2</c:v>
                </c:pt>
                <c:pt idx="2729">
                  <c:v>-6.6306000000000004E-2</c:v>
                </c:pt>
                <c:pt idx="2730">
                  <c:v>-8.2331000000000001E-2</c:v>
                </c:pt>
                <c:pt idx="2731">
                  <c:v>-9.8091999999999999E-2</c:v>
                </c:pt>
                <c:pt idx="2732">
                  <c:v>-0.113539</c:v>
                </c:pt>
                <c:pt idx="2733">
                  <c:v>-0.12862399999999999</c:v>
                </c:pt>
                <c:pt idx="2734">
                  <c:v>-0.14330000000000001</c:v>
                </c:pt>
                <c:pt idx="2735">
                  <c:v>-0.15751899999999999</c:v>
                </c:pt>
                <c:pt idx="2736">
                  <c:v>-0.171239</c:v>
                </c:pt>
                <c:pt idx="2737">
                  <c:v>-0.18441399999999999</c:v>
                </c:pt>
                <c:pt idx="2738">
                  <c:v>-0.19700500000000001</c:v>
                </c:pt>
                <c:pt idx="2739">
                  <c:v>-0.20896999999999999</c:v>
                </c:pt>
                <c:pt idx="2740">
                  <c:v>-0.220272</c:v>
                </c:pt>
                <c:pt idx="2741">
                  <c:v>-0.230875</c:v>
                </c:pt>
                <c:pt idx="2742">
                  <c:v>-0.24074400000000001</c:v>
                </c:pt>
                <c:pt idx="2743">
                  <c:v>-0.24984799999999999</c:v>
                </c:pt>
                <c:pt idx="2744">
                  <c:v>-0.258158</c:v>
                </c:pt>
                <c:pt idx="2745">
                  <c:v>-0.26564500000000002</c:v>
                </c:pt>
                <c:pt idx="2746">
                  <c:v>-0.27228599999999997</c:v>
                </c:pt>
                <c:pt idx="2747">
                  <c:v>-0.278059</c:v>
                </c:pt>
                <c:pt idx="2748">
                  <c:v>-0.282943</c:v>
                </c:pt>
                <c:pt idx="2749">
                  <c:v>-0.28692099999999998</c:v>
                </c:pt>
                <c:pt idx="2750">
                  <c:v>-0.28998099999999999</c:v>
                </c:pt>
                <c:pt idx="2751">
                  <c:v>-0.29211100000000001</c:v>
                </c:pt>
                <c:pt idx="2752">
                  <c:v>-0.29330099999999998</c:v>
                </c:pt>
                <c:pt idx="2753">
                  <c:v>-0.29354799999999998</c:v>
                </c:pt>
                <c:pt idx="2754">
                  <c:v>-0.292848</c:v>
                </c:pt>
                <c:pt idx="2755">
                  <c:v>-0.29120299999999999</c:v>
                </c:pt>
                <c:pt idx="2756">
                  <c:v>-0.28861500000000001</c:v>
                </c:pt>
                <c:pt idx="2757">
                  <c:v>-0.28509099999999998</c:v>
                </c:pt>
                <c:pt idx="2758">
                  <c:v>-0.280642</c:v>
                </c:pt>
                <c:pt idx="2759">
                  <c:v>-0.275279</c:v>
                </c:pt>
                <c:pt idx="2760">
                  <c:v>-0.26901799999999998</c:v>
                </c:pt>
                <c:pt idx="2761">
                  <c:v>-0.26187899999999997</c:v>
                </c:pt>
                <c:pt idx="2762">
                  <c:v>-0.253882</c:v>
                </c:pt>
                <c:pt idx="2763">
                  <c:v>-0.24505199999999999</c:v>
                </c:pt>
                <c:pt idx="2764">
                  <c:v>-0.23541599999999999</c:v>
                </c:pt>
                <c:pt idx="2765">
                  <c:v>-0.22500500000000001</c:v>
                </c:pt>
                <c:pt idx="2766">
                  <c:v>-0.21385000000000001</c:v>
                </c:pt>
                <c:pt idx="2767">
                  <c:v>-0.201988</c:v>
                </c:pt>
                <c:pt idx="2768">
                  <c:v>-0.18945699999999999</c:v>
                </c:pt>
                <c:pt idx="2769">
                  <c:v>-0.17629500000000001</c:v>
                </c:pt>
                <c:pt idx="2770">
                  <c:v>-0.162546</c:v>
                </c:pt>
                <c:pt idx="2771">
                  <c:v>-0.148254</c:v>
                </c:pt>
                <c:pt idx="2772">
                  <c:v>-0.133467</c:v>
                </c:pt>
                <c:pt idx="2773">
                  <c:v>-0.118231</c:v>
                </c:pt>
                <c:pt idx="2774">
                  <c:v>-0.10259699999999999</c:v>
                </c:pt>
                <c:pt idx="2775">
                  <c:v>-8.6617E-2</c:v>
                </c:pt>
                <c:pt idx="2776">
                  <c:v>-7.0343000000000003E-2</c:v>
                </c:pt>
                <c:pt idx="2777">
                  <c:v>-5.3829000000000002E-2</c:v>
                </c:pt>
                <c:pt idx="2778">
                  <c:v>-3.7130999999999997E-2</c:v>
                </c:pt>
                <c:pt idx="2779">
                  <c:v>-2.0303000000000002E-2</c:v>
                </c:pt>
                <c:pt idx="2780">
                  <c:v>-3.4009999999999999E-3</c:v>
                </c:pt>
                <c:pt idx="2781">
                  <c:v>1.3517E-2</c:v>
                </c:pt>
                <c:pt idx="2782">
                  <c:v>3.0397E-2</c:v>
                </c:pt>
                <c:pt idx="2783">
                  <c:v>4.718E-2</c:v>
                </c:pt>
                <c:pt idx="2784">
                  <c:v>6.3811000000000007E-2</c:v>
                </c:pt>
                <c:pt idx="2785">
                  <c:v>8.0234E-2</c:v>
                </c:pt>
                <c:pt idx="2786">
                  <c:v>9.6394999999999995E-2</c:v>
                </c:pt>
                <c:pt idx="2787">
                  <c:v>0.112238</c:v>
                </c:pt>
                <c:pt idx="2788">
                  <c:v>0.12771199999999999</c:v>
                </c:pt>
                <c:pt idx="2789">
                  <c:v>0.142764</c:v>
                </c:pt>
                <c:pt idx="2790">
                  <c:v>0.15734400000000001</c:v>
                </c:pt>
                <c:pt idx="2791">
                  <c:v>0.171404</c:v>
                </c:pt>
                <c:pt idx="2792">
                  <c:v>0.18489700000000001</c:v>
                </c:pt>
                <c:pt idx="2793">
                  <c:v>0.19777700000000001</c:v>
                </c:pt>
                <c:pt idx="2794">
                  <c:v>0.210003</c:v>
                </c:pt>
                <c:pt idx="2795">
                  <c:v>0.22153500000000001</c:v>
                </c:pt>
                <c:pt idx="2796">
                  <c:v>0.23233300000000001</c:v>
                </c:pt>
                <c:pt idx="2797">
                  <c:v>0.242363</c:v>
                </c:pt>
                <c:pt idx="2798">
                  <c:v>0.25159199999999998</c:v>
                </c:pt>
                <c:pt idx="2799">
                  <c:v>0.25999100000000003</c:v>
                </c:pt>
                <c:pt idx="2800">
                  <c:v>0.26753199999999999</c:v>
                </c:pt>
                <c:pt idx="2801">
                  <c:v>0.27419199999999999</c:v>
                </c:pt>
                <c:pt idx="2802">
                  <c:v>0.279949</c:v>
                </c:pt>
                <c:pt idx="2803">
                  <c:v>0.28478599999999998</c:v>
                </c:pt>
                <c:pt idx="2804">
                  <c:v>0.288688</c:v>
                </c:pt>
                <c:pt idx="2805">
                  <c:v>0.29164299999999999</c:v>
                </c:pt>
                <c:pt idx="2806">
                  <c:v>0.29364400000000002</c:v>
                </c:pt>
                <c:pt idx="2807">
                  <c:v>0.29468499999999997</c:v>
                </c:pt>
                <c:pt idx="2808">
                  <c:v>0.29476400000000003</c:v>
                </c:pt>
                <c:pt idx="2809">
                  <c:v>0.29388300000000001</c:v>
                </c:pt>
                <c:pt idx="2810">
                  <c:v>0.29204599999999997</c:v>
                </c:pt>
                <c:pt idx="2811">
                  <c:v>0.28926000000000002</c:v>
                </c:pt>
                <c:pt idx="2812">
                  <c:v>0.28553800000000001</c:v>
                </c:pt>
                <c:pt idx="2813">
                  <c:v>0.280891</c:v>
                </c:pt>
                <c:pt idx="2814">
                  <c:v>0.27533800000000003</c:v>
                </c:pt>
                <c:pt idx="2815">
                  <c:v>0.268897</c:v>
                </c:pt>
                <c:pt idx="2816">
                  <c:v>0.26159199999999999</c:v>
                </c:pt>
                <c:pt idx="2817">
                  <c:v>0.253446</c:v>
                </c:pt>
                <c:pt idx="2818">
                  <c:v>0.24448900000000001</c:v>
                </c:pt>
                <c:pt idx="2819">
                  <c:v>0.23475099999999999</c:v>
                </c:pt>
                <c:pt idx="2820">
                  <c:v>0.22426299999999999</c:v>
                </c:pt>
                <c:pt idx="2821">
                  <c:v>0.213062</c:v>
                </c:pt>
                <c:pt idx="2822">
                  <c:v>0.201183</c:v>
                </c:pt>
                <c:pt idx="2823">
                  <c:v>0.188668</c:v>
                </c:pt>
                <c:pt idx="2824">
                  <c:v>0.17555499999999999</c:v>
                </c:pt>
                <c:pt idx="2825">
                  <c:v>0.16188900000000001</c:v>
                </c:pt>
                <c:pt idx="2826">
                  <c:v>0.14771300000000001</c:v>
                </c:pt>
                <c:pt idx="2827">
                  <c:v>0.133074</c:v>
                </c:pt>
                <c:pt idx="2828">
                  <c:v>0.118018</c:v>
                </c:pt>
                <c:pt idx="2829">
                  <c:v>0.102594</c:v>
                </c:pt>
                <c:pt idx="2830">
                  <c:v>8.6850999999999998E-2</c:v>
                </c:pt>
                <c:pt idx="2831">
                  <c:v>7.0838999999999999E-2</c:v>
                </c:pt>
                <c:pt idx="2832">
                  <c:v>5.4609999999999999E-2</c:v>
                </c:pt>
                <c:pt idx="2833">
                  <c:v>3.8213999999999998E-2</c:v>
                </c:pt>
                <c:pt idx="2834">
                  <c:v>2.1704000000000001E-2</c:v>
                </c:pt>
                <c:pt idx="2835">
                  <c:v>5.1310000000000001E-3</c:v>
                </c:pt>
                <c:pt idx="2836">
                  <c:v>-1.1450999999999999E-2</c:v>
                </c:pt>
                <c:pt idx="2837">
                  <c:v>-2.7992E-2</c:v>
                </c:pt>
                <c:pt idx="2838">
                  <c:v>-4.4438999999999999E-2</c:v>
                </c:pt>
                <c:pt idx="2839">
                  <c:v>-6.0740000000000002E-2</c:v>
                </c:pt>
                <c:pt idx="2840">
                  <c:v>-7.6844999999999997E-2</c:v>
                </c:pt>
                <c:pt idx="2841">
                  <c:v>-9.2702999999999994E-2</c:v>
                </c:pt>
                <c:pt idx="2842">
                  <c:v>-0.108264</c:v>
                </c:pt>
                <c:pt idx="2843">
                  <c:v>-0.12347900000000001</c:v>
                </c:pt>
                <c:pt idx="2844">
                  <c:v>-0.13830000000000001</c:v>
                </c:pt>
                <c:pt idx="2845">
                  <c:v>-0.15268200000000001</c:v>
                </c:pt>
                <c:pt idx="2846">
                  <c:v>-0.166579</c:v>
                </c:pt>
                <c:pt idx="2847">
                  <c:v>-0.179947</c:v>
                </c:pt>
                <c:pt idx="2848">
                  <c:v>-0.192744</c:v>
                </c:pt>
                <c:pt idx="2849">
                  <c:v>-0.204929</c:v>
                </c:pt>
                <c:pt idx="2850">
                  <c:v>-0.21646399999999999</c:v>
                </c:pt>
                <c:pt idx="2851">
                  <c:v>-0.22731199999999999</c:v>
                </c:pt>
                <c:pt idx="2852">
                  <c:v>-0.23743800000000001</c:v>
                </c:pt>
                <c:pt idx="2853">
                  <c:v>-0.246809</c:v>
                </c:pt>
                <c:pt idx="2854">
                  <c:v>-0.25539600000000001</c:v>
                </c:pt>
                <c:pt idx="2855">
                  <c:v>-0.26317000000000002</c:v>
                </c:pt>
                <c:pt idx="2856">
                  <c:v>-0.27010600000000001</c:v>
                </c:pt>
                <c:pt idx="2857">
                  <c:v>-0.27617999999999998</c:v>
                </c:pt>
                <c:pt idx="2858">
                  <c:v>-0.28137200000000001</c:v>
                </c:pt>
                <c:pt idx="2859">
                  <c:v>-0.285665</c:v>
                </c:pt>
                <c:pt idx="2860">
                  <c:v>-0.28904299999999999</c:v>
                </c:pt>
                <c:pt idx="2861">
                  <c:v>-0.29149399999999998</c:v>
                </c:pt>
                <c:pt idx="2862">
                  <c:v>-0.29300900000000002</c:v>
                </c:pt>
                <c:pt idx="2863">
                  <c:v>-0.29358200000000001</c:v>
                </c:pt>
                <c:pt idx="2864">
                  <c:v>-0.29320800000000002</c:v>
                </c:pt>
                <c:pt idx="2865">
                  <c:v>-0.29188900000000001</c:v>
                </c:pt>
                <c:pt idx="2866">
                  <c:v>-0.28962500000000002</c:v>
                </c:pt>
                <c:pt idx="2867">
                  <c:v>-0.28642299999999998</c:v>
                </c:pt>
                <c:pt idx="2868">
                  <c:v>-0.28229199999999999</c:v>
                </c:pt>
                <c:pt idx="2869">
                  <c:v>-0.27724199999999999</c:v>
                </c:pt>
                <c:pt idx="2870">
                  <c:v>-0.271289</c:v>
                </c:pt>
                <c:pt idx="2871">
                  <c:v>-0.26445000000000002</c:v>
                </c:pt>
                <c:pt idx="2872">
                  <c:v>-0.25674599999999997</c:v>
                </c:pt>
                <c:pt idx="2873">
                  <c:v>-0.248201</c:v>
                </c:pt>
                <c:pt idx="2874">
                  <c:v>-0.23884</c:v>
                </c:pt>
                <c:pt idx="2875">
                  <c:v>-0.22869200000000001</c:v>
                </c:pt>
                <c:pt idx="2876">
                  <c:v>-0.21779000000000001</c:v>
                </c:pt>
                <c:pt idx="2877">
                  <c:v>-0.20616799999999999</c:v>
                </c:pt>
                <c:pt idx="2878">
                  <c:v>-0.19386300000000001</c:v>
                </c:pt>
                <c:pt idx="2879">
                  <c:v>-0.18091399999999999</c:v>
                </c:pt>
                <c:pt idx="2880">
                  <c:v>-0.16736200000000001</c:v>
                </c:pt>
                <c:pt idx="2881">
                  <c:v>-0.153253</c:v>
                </c:pt>
                <c:pt idx="2882">
                  <c:v>-0.138631</c:v>
                </c:pt>
                <c:pt idx="2883">
                  <c:v>-0.123544</c:v>
                </c:pt>
                <c:pt idx="2884">
                  <c:v>-0.108041</c:v>
                </c:pt>
                <c:pt idx="2885">
                  <c:v>-9.2175000000000007E-2</c:v>
                </c:pt>
                <c:pt idx="2886">
                  <c:v>-7.5995999999999994E-2</c:v>
                </c:pt>
                <c:pt idx="2887">
                  <c:v>-5.9559000000000001E-2</c:v>
                </c:pt>
                <c:pt idx="2888">
                  <c:v>-4.2917999999999998E-2</c:v>
                </c:pt>
                <c:pt idx="2889">
                  <c:v>-2.6127999999999998E-2</c:v>
                </c:pt>
                <c:pt idx="2890">
                  <c:v>-9.2460000000000007E-3</c:v>
                </c:pt>
                <c:pt idx="2891">
                  <c:v>7.6740000000000003E-3</c:v>
                </c:pt>
                <c:pt idx="2892">
                  <c:v>2.4573000000000001E-2</c:v>
                </c:pt>
                <c:pt idx="2893">
                  <c:v>4.1395000000000001E-2</c:v>
                </c:pt>
                <c:pt idx="2894">
                  <c:v>5.8084999999999998E-2</c:v>
                </c:pt>
                <c:pt idx="2895">
                  <c:v>7.4586E-2</c:v>
                </c:pt>
                <c:pt idx="2896">
                  <c:v>9.0843999999999994E-2</c:v>
                </c:pt>
                <c:pt idx="2897">
                  <c:v>0.106803</c:v>
                </c:pt>
                <c:pt idx="2898">
                  <c:v>0.12241</c:v>
                </c:pt>
                <c:pt idx="2899">
                  <c:v>0.13761300000000001</c:v>
                </c:pt>
                <c:pt idx="2900">
                  <c:v>0.152362</c:v>
                </c:pt>
                <c:pt idx="2901">
                  <c:v>0.166606</c:v>
                </c:pt>
                <c:pt idx="2902">
                  <c:v>0.18029999999999999</c:v>
                </c:pt>
                <c:pt idx="2903">
                  <c:v>0.19339600000000001</c:v>
                </c:pt>
                <c:pt idx="2904">
                  <c:v>0.20585300000000001</c:v>
                </c:pt>
                <c:pt idx="2905">
                  <c:v>0.21762799999999999</c:v>
                </c:pt>
                <c:pt idx="2906">
                  <c:v>0.228683</c:v>
                </c:pt>
                <c:pt idx="2907">
                  <c:v>0.238982</c:v>
                </c:pt>
                <c:pt idx="2908">
                  <c:v>0.24849099999999999</c:v>
                </c:pt>
                <c:pt idx="2909">
                  <c:v>0.25717899999999999</c:v>
                </c:pt>
                <c:pt idx="2910">
                  <c:v>0.265019</c:v>
                </c:pt>
                <c:pt idx="2911">
                  <c:v>0.27198499999999998</c:v>
                </c:pt>
                <c:pt idx="2912">
                  <c:v>0.27805600000000003</c:v>
                </c:pt>
                <c:pt idx="2913">
                  <c:v>0.28321200000000002</c:v>
                </c:pt>
                <c:pt idx="2914">
                  <c:v>0.28743800000000003</c:v>
                </c:pt>
                <c:pt idx="2915">
                  <c:v>0.29072100000000001</c:v>
                </c:pt>
                <c:pt idx="2916">
                  <c:v>0.29305100000000001</c:v>
                </c:pt>
                <c:pt idx="2917">
                  <c:v>0.29442400000000002</c:v>
                </c:pt>
                <c:pt idx="2918">
                  <c:v>0.29483399999999998</c:v>
                </c:pt>
                <c:pt idx="2919">
                  <c:v>0.29428399999999999</c:v>
                </c:pt>
                <c:pt idx="2920">
                  <c:v>0.29277599999999998</c:v>
                </c:pt>
                <c:pt idx="2921">
                  <c:v>0.29031699999999999</c:v>
                </c:pt>
                <c:pt idx="2922">
                  <c:v>0.286916</c:v>
                </c:pt>
                <c:pt idx="2923">
                  <c:v>0.282586</c:v>
                </c:pt>
                <c:pt idx="2924">
                  <c:v>0.27734300000000001</c:v>
                </c:pt>
                <c:pt idx="2925">
                  <c:v>0.271206</c:v>
                </c:pt>
                <c:pt idx="2926">
                  <c:v>0.26419599999999999</c:v>
                </c:pt>
                <c:pt idx="2927">
                  <c:v>0.25633800000000001</c:v>
                </c:pt>
                <c:pt idx="2928">
                  <c:v>0.24765699999999999</c:v>
                </c:pt>
                <c:pt idx="2929">
                  <c:v>0.23818500000000001</c:v>
                </c:pt>
                <c:pt idx="2930">
                  <c:v>0.22795199999999999</c:v>
                </c:pt>
                <c:pt idx="2931">
                  <c:v>0.21699199999999999</c:v>
                </c:pt>
                <c:pt idx="2932">
                  <c:v>0.205343</c:v>
                </c:pt>
                <c:pt idx="2933">
                  <c:v>0.19304299999999999</c:v>
                </c:pt>
                <c:pt idx="2934">
                  <c:v>0.18013100000000001</c:v>
                </c:pt>
                <c:pt idx="2935">
                  <c:v>0.16665099999999999</c:v>
                </c:pt>
                <c:pt idx="2936">
                  <c:v>0.152646</c:v>
                </c:pt>
                <c:pt idx="2937">
                  <c:v>0.13816100000000001</c:v>
                </c:pt>
                <c:pt idx="2938">
                  <c:v>0.12324300000000001</c:v>
                </c:pt>
                <c:pt idx="2939">
                  <c:v>0.107941</c:v>
                </c:pt>
                <c:pt idx="2940">
                  <c:v>9.2301999999999995E-2</c:v>
                </c:pt>
                <c:pt idx="2941">
                  <c:v>7.6377E-2</c:v>
                </c:pt>
                <c:pt idx="2942">
                  <c:v>6.0217E-2</c:v>
                </c:pt>
                <c:pt idx="2943">
                  <c:v>4.3873000000000002E-2</c:v>
                </c:pt>
                <c:pt idx="2944">
                  <c:v>2.7397000000000001E-2</c:v>
                </c:pt>
                <c:pt idx="2945">
                  <c:v>1.0840000000000001E-2</c:v>
                </c:pt>
                <c:pt idx="2946">
                  <c:v>-5.7450000000000001E-3</c:v>
                </c:pt>
                <c:pt idx="2947">
                  <c:v>-2.2305999999999999E-2</c:v>
                </c:pt>
                <c:pt idx="2948">
                  <c:v>-3.8790999999999999E-2</c:v>
                </c:pt>
                <c:pt idx="2949">
                  <c:v>-5.5148999999999997E-2</c:v>
                </c:pt>
                <c:pt idx="2950">
                  <c:v>-7.1327000000000002E-2</c:v>
                </c:pt>
                <c:pt idx="2951">
                  <c:v>-8.7275000000000005E-2</c:v>
                </c:pt>
                <c:pt idx="2952">
                  <c:v>-0.10294399999999999</c:v>
                </c:pt>
                <c:pt idx="2953">
                  <c:v>-0.118284</c:v>
                </c:pt>
                <c:pt idx="2954">
                  <c:v>-0.133247</c:v>
                </c:pt>
                <c:pt idx="2955">
                  <c:v>-0.147786</c:v>
                </c:pt>
                <c:pt idx="2956">
                  <c:v>-0.161855</c:v>
                </c:pt>
                <c:pt idx="2957">
                  <c:v>-0.17541000000000001</c:v>
                </c:pt>
                <c:pt idx="2958">
                  <c:v>-0.18840799999999999</c:v>
                </c:pt>
                <c:pt idx="2959">
                  <c:v>-0.20080899999999999</c:v>
                </c:pt>
                <c:pt idx="2960">
                  <c:v>-0.21257200000000001</c:v>
                </c:pt>
                <c:pt idx="2961">
                  <c:v>-0.223661</c:v>
                </c:pt>
                <c:pt idx="2962">
                  <c:v>-0.23404</c:v>
                </c:pt>
                <c:pt idx="2963">
                  <c:v>-0.243675</c:v>
                </c:pt>
                <c:pt idx="2964">
                  <c:v>-0.25253500000000001</c:v>
                </c:pt>
                <c:pt idx="2965">
                  <c:v>-0.26059199999999999</c:v>
                </c:pt>
                <c:pt idx="2966">
                  <c:v>-0.26782</c:v>
                </c:pt>
                <c:pt idx="2967">
                  <c:v>-0.27419300000000002</c:v>
                </c:pt>
                <c:pt idx="2968">
                  <c:v>-0.279692</c:v>
                </c:pt>
                <c:pt idx="2969">
                  <c:v>-0.28429700000000002</c:v>
                </c:pt>
                <c:pt idx="2970">
                  <c:v>-0.287991</c:v>
                </c:pt>
                <c:pt idx="2971">
                  <c:v>-0.29076400000000002</c:v>
                </c:pt>
                <c:pt idx="2972">
                  <c:v>-0.29260199999999997</c:v>
                </c:pt>
                <c:pt idx="2973">
                  <c:v>-0.29350100000000001</c:v>
                </c:pt>
                <c:pt idx="2974">
                  <c:v>-0.29345399999999999</c:v>
                </c:pt>
                <c:pt idx="2975">
                  <c:v>-0.29246</c:v>
                </c:pt>
                <c:pt idx="2976">
                  <c:v>-0.290522</c:v>
                </c:pt>
                <c:pt idx="2977">
                  <c:v>-0.28764200000000001</c:v>
                </c:pt>
                <c:pt idx="2978">
                  <c:v>-0.28383000000000003</c:v>
                </c:pt>
                <c:pt idx="2979">
                  <c:v>-0.27909600000000001</c:v>
                </c:pt>
                <c:pt idx="2980">
                  <c:v>-0.27345199999999997</c:v>
                </c:pt>
                <c:pt idx="2981">
                  <c:v>-0.26691700000000002</c:v>
                </c:pt>
                <c:pt idx="2982">
                  <c:v>-0.25950899999999999</c:v>
                </c:pt>
                <c:pt idx="2983">
                  <c:v>-0.25124999999999997</c:v>
                </c:pt>
                <c:pt idx="2984">
                  <c:v>-0.24216699999999999</c:v>
                </c:pt>
                <c:pt idx="2985">
                  <c:v>-0.23228799999999999</c:v>
                </c:pt>
                <c:pt idx="2986">
                  <c:v>-0.22164200000000001</c:v>
                </c:pt>
                <c:pt idx="2987">
                  <c:v>-0.21026400000000001</c:v>
                </c:pt>
                <c:pt idx="2988">
                  <c:v>-0.19819000000000001</c:v>
                </c:pt>
                <c:pt idx="2989">
                  <c:v>-0.18545800000000001</c:v>
                </c:pt>
                <c:pt idx="2990">
                  <c:v>-0.17211000000000001</c:v>
                </c:pt>
                <c:pt idx="2991">
                  <c:v>-0.158188</c:v>
                </c:pt>
                <c:pt idx="2992">
                  <c:v>-0.143737</c:v>
                </c:pt>
                <c:pt idx="2993">
                  <c:v>-0.128805</c:v>
                </c:pt>
                <c:pt idx="2994">
                  <c:v>-0.11344</c:v>
                </c:pt>
                <c:pt idx="2995">
                  <c:v>-9.7693000000000002E-2</c:v>
                </c:pt>
                <c:pt idx="2996">
                  <c:v>-8.1615999999999994E-2</c:v>
                </c:pt>
                <c:pt idx="2997">
                  <c:v>-6.5262000000000001E-2</c:v>
                </c:pt>
                <c:pt idx="2998">
                  <c:v>-4.8684999999999999E-2</c:v>
                </c:pt>
                <c:pt idx="2999">
                  <c:v>-3.1940000000000003E-2</c:v>
                </c:pt>
                <c:pt idx="3000">
                  <c:v>-1.5082999999999999E-2</c:v>
                </c:pt>
                <c:pt idx="3001">
                  <c:v>1.83E-3</c:v>
                </c:pt>
                <c:pt idx="3002">
                  <c:v>1.8742000000000002E-2</c:v>
                </c:pt>
                <c:pt idx="3003">
                  <c:v>3.5596999999999997E-2</c:v>
                </c:pt>
                <c:pt idx="3004">
                  <c:v>5.2338999999999997E-2</c:v>
                </c:pt>
                <c:pt idx="3005">
                  <c:v>6.8912000000000001E-2</c:v>
                </c:pt>
                <c:pt idx="3006">
                  <c:v>8.5259000000000001E-2</c:v>
                </c:pt>
                <c:pt idx="3007">
                  <c:v>0.101327</c:v>
                </c:pt>
                <c:pt idx="3008">
                  <c:v>0.117062</c:v>
                </c:pt>
                <c:pt idx="3009">
                  <c:v>0.13241</c:v>
                </c:pt>
                <c:pt idx="3010">
                  <c:v>0.14732100000000001</c:v>
                </c:pt>
                <c:pt idx="3011">
                  <c:v>0.161745</c:v>
                </c:pt>
                <c:pt idx="3012">
                  <c:v>0.17563400000000001</c:v>
                </c:pt>
                <c:pt idx="3013">
                  <c:v>0.188941</c:v>
                </c:pt>
                <c:pt idx="3014">
                  <c:v>0.201623</c:v>
                </c:pt>
                <c:pt idx="3015">
                  <c:v>0.21363799999999999</c:v>
                </c:pt>
                <c:pt idx="3016">
                  <c:v>0.22494600000000001</c:v>
                </c:pt>
                <c:pt idx="3017">
                  <c:v>0.235509</c:v>
                </c:pt>
                <c:pt idx="3018">
                  <c:v>0.24529400000000001</c:v>
                </c:pt>
                <c:pt idx="3019">
                  <c:v>0.25426900000000002</c:v>
                </c:pt>
                <c:pt idx="3020">
                  <c:v>0.26240400000000003</c:v>
                </c:pt>
                <c:pt idx="3021">
                  <c:v>0.26967400000000002</c:v>
                </c:pt>
                <c:pt idx="3022">
                  <c:v>0.27605600000000002</c:v>
                </c:pt>
                <c:pt idx="3023">
                  <c:v>0.28152899999999997</c:v>
                </c:pt>
                <c:pt idx="3024">
                  <c:v>0.28607700000000003</c:v>
                </c:pt>
                <c:pt idx="3025">
                  <c:v>0.28968699999999997</c:v>
                </c:pt>
                <c:pt idx="3026">
                  <c:v>0.29234700000000002</c:v>
                </c:pt>
                <c:pt idx="3027">
                  <c:v>0.29404999999999998</c:v>
                </c:pt>
                <c:pt idx="3028">
                  <c:v>0.29479300000000003</c:v>
                </c:pt>
                <c:pt idx="3029">
                  <c:v>0.29457299999999997</c:v>
                </c:pt>
                <c:pt idx="3030">
                  <c:v>0.29339500000000002</c:v>
                </c:pt>
                <c:pt idx="3031">
                  <c:v>0.29126299999999999</c:v>
                </c:pt>
                <c:pt idx="3032">
                  <c:v>0.28818500000000002</c:v>
                </c:pt>
                <c:pt idx="3033">
                  <c:v>0.28417399999999998</c:v>
                </c:pt>
                <c:pt idx="3034">
                  <c:v>0.27924500000000002</c:v>
                </c:pt>
                <c:pt idx="3035">
                  <c:v>0.27341399999999999</c:v>
                </c:pt>
                <c:pt idx="3036">
                  <c:v>0.26670199999999999</c:v>
                </c:pt>
                <c:pt idx="3037">
                  <c:v>0.259133</c:v>
                </c:pt>
                <c:pt idx="3038">
                  <c:v>0.25073299999999998</c:v>
                </c:pt>
                <c:pt idx="3039">
                  <c:v>0.24152999999999999</c:v>
                </c:pt>
                <c:pt idx="3040">
                  <c:v>0.23155600000000001</c:v>
                </c:pt>
                <c:pt idx="3041">
                  <c:v>0.22084300000000001</c:v>
                </c:pt>
                <c:pt idx="3042">
                  <c:v>0.209427</c:v>
                </c:pt>
                <c:pt idx="3043">
                  <c:v>0.19734699999999999</c:v>
                </c:pt>
                <c:pt idx="3044">
                  <c:v>0.184641</c:v>
                </c:pt>
                <c:pt idx="3045">
                  <c:v>0.171352</c:v>
                </c:pt>
                <c:pt idx="3046">
                  <c:v>0.157523</c:v>
                </c:pt>
                <c:pt idx="3047">
                  <c:v>0.14319899999999999</c:v>
                </c:pt>
                <c:pt idx="3048">
                  <c:v>0.12842500000000001</c:v>
                </c:pt>
                <c:pt idx="3049">
                  <c:v>0.11325</c:v>
                </c:pt>
                <c:pt idx="3050">
                  <c:v>9.7721000000000002E-2</c:v>
                </c:pt>
                <c:pt idx="3051">
                  <c:v>8.1890000000000004E-2</c:v>
                </c:pt>
                <c:pt idx="3052">
                  <c:v>6.5805000000000002E-2</c:v>
                </c:pt>
                <c:pt idx="3053">
                  <c:v>4.9519000000000001E-2</c:v>
                </c:pt>
                <c:pt idx="3054">
                  <c:v>3.3082E-2</c:v>
                </c:pt>
                <c:pt idx="3055">
                  <c:v>1.6546999999999999E-2</c:v>
                </c:pt>
                <c:pt idx="3056">
                  <c:v>-3.4999999999999997E-5</c:v>
                </c:pt>
                <c:pt idx="3057">
                  <c:v>-1.661E-2</c:v>
                </c:pt>
                <c:pt idx="3058">
                  <c:v>-3.3126999999999997E-2</c:v>
                </c:pt>
                <c:pt idx="3059">
                  <c:v>-4.9534000000000002E-2</c:v>
                </c:pt>
                <c:pt idx="3060">
                  <c:v>-6.5780000000000005E-2</c:v>
                </c:pt>
                <c:pt idx="3061">
                  <c:v>-8.1812999999999997E-2</c:v>
                </c:pt>
                <c:pt idx="3062">
                  <c:v>-9.7584000000000004E-2</c:v>
                </c:pt>
                <c:pt idx="3063">
                  <c:v>-0.113043</c:v>
                </c:pt>
                <c:pt idx="3064">
                  <c:v>-0.128141</c:v>
                </c:pt>
                <c:pt idx="3065">
                  <c:v>-0.14283100000000001</c:v>
                </c:pt>
                <c:pt idx="3066">
                  <c:v>-0.15706700000000001</c:v>
                </c:pt>
                <c:pt idx="3067">
                  <c:v>-0.17080400000000001</c:v>
                </c:pt>
                <c:pt idx="3068">
                  <c:v>-0.183999</c:v>
                </c:pt>
                <c:pt idx="3069">
                  <c:v>-0.19661100000000001</c:v>
                </c:pt>
                <c:pt idx="3070">
                  <c:v>-0.20859800000000001</c:v>
                </c:pt>
                <c:pt idx="3071">
                  <c:v>-0.21992400000000001</c:v>
                </c:pt>
                <c:pt idx="3072">
                  <c:v>-0.23055100000000001</c:v>
                </c:pt>
                <c:pt idx="3073">
                  <c:v>-0.24044599999999999</c:v>
                </c:pt>
                <c:pt idx="3074">
                  <c:v>-0.24957699999999999</c:v>
                </c:pt>
                <c:pt idx="3075">
                  <c:v>-0.25791399999999998</c:v>
                </c:pt>
                <c:pt idx="3076">
                  <c:v>-0.26543099999999997</c:v>
                </c:pt>
                <c:pt idx="3077">
                  <c:v>-0.27210099999999998</c:v>
                </c:pt>
                <c:pt idx="3078">
                  <c:v>-0.27790399999999998</c:v>
                </c:pt>
                <c:pt idx="3079">
                  <c:v>-0.28281899999999999</c:v>
                </c:pt>
                <c:pt idx="3080">
                  <c:v>-0.286829</c:v>
                </c:pt>
                <c:pt idx="3081">
                  <c:v>-0.28992000000000001</c:v>
                </c:pt>
                <c:pt idx="3082">
                  <c:v>-0.29208200000000001</c:v>
                </c:pt>
                <c:pt idx="3083">
                  <c:v>-0.29330499999999998</c:v>
                </c:pt>
                <c:pt idx="3084">
                  <c:v>-0.29358499999999998</c:v>
                </c:pt>
                <c:pt idx="3085">
                  <c:v>-0.29291699999999998</c:v>
                </c:pt>
                <c:pt idx="3086">
                  <c:v>-0.29130400000000001</c:v>
                </c:pt>
                <c:pt idx="3087">
                  <c:v>-0.28874899999999998</c:v>
                </c:pt>
                <c:pt idx="3088">
                  <c:v>-0.28525699999999998</c:v>
                </c:pt>
                <c:pt idx="3089">
                  <c:v>-0.28083900000000001</c:v>
                </c:pt>
                <c:pt idx="3090">
                  <c:v>-0.27550799999999998</c:v>
                </c:pt>
                <c:pt idx="3091">
                  <c:v>-0.26927800000000002</c:v>
                </c:pt>
                <c:pt idx="3092">
                  <c:v>-0.26216800000000001</c:v>
                </c:pt>
                <c:pt idx="3093">
                  <c:v>-0.25419999999999998</c:v>
                </c:pt>
                <c:pt idx="3094">
                  <c:v>-0.24539900000000001</c:v>
                </c:pt>
                <c:pt idx="3095">
                  <c:v>-0.23579</c:v>
                </c:pt>
                <c:pt idx="3096">
                  <c:v>-0.22540499999999999</c:v>
                </c:pt>
                <c:pt idx="3097">
                  <c:v>-0.21427599999999999</c:v>
                </c:pt>
                <c:pt idx="3098">
                  <c:v>-0.20243800000000001</c:v>
                </c:pt>
                <c:pt idx="3099">
                  <c:v>-0.18992800000000001</c:v>
                </c:pt>
                <c:pt idx="3100">
                  <c:v>-0.176788</c:v>
                </c:pt>
                <c:pt idx="3101">
                  <c:v>-0.16305800000000001</c:v>
                </c:pt>
                <c:pt idx="3102">
                  <c:v>-0.148785</c:v>
                </c:pt>
                <c:pt idx="3103">
                  <c:v>-0.13401299999999999</c:v>
                </c:pt>
                <c:pt idx="3104">
                  <c:v>-0.11879199999999999</c:v>
                </c:pt>
                <c:pt idx="3105">
                  <c:v>-0.103171</c:v>
                </c:pt>
                <c:pt idx="3106">
                  <c:v>-8.7202000000000002E-2</c:v>
                </c:pt>
                <c:pt idx="3107">
                  <c:v>-7.0937E-2</c:v>
                </c:pt>
                <c:pt idx="3108">
                  <c:v>-5.4431E-2</c:v>
                </c:pt>
                <c:pt idx="3109">
                  <c:v>-3.7738000000000001E-2</c:v>
                </c:pt>
                <c:pt idx="3110">
                  <c:v>-2.0913000000000001E-2</c:v>
                </c:pt>
                <c:pt idx="3111">
                  <c:v>-4.0130000000000001E-3</c:v>
                </c:pt>
                <c:pt idx="3112">
                  <c:v>1.2906000000000001E-2</c:v>
                </c:pt>
                <c:pt idx="3113">
                  <c:v>2.9787999999999999E-2</c:v>
                </c:pt>
                <c:pt idx="3114">
                  <c:v>4.6574999999999998E-2</c:v>
                </c:pt>
                <c:pt idx="3115">
                  <c:v>6.3212000000000004E-2</c:v>
                </c:pt>
                <c:pt idx="3116">
                  <c:v>7.9644000000000006E-2</c:v>
                </c:pt>
                <c:pt idx="3117">
                  <c:v>9.5813999999999996E-2</c:v>
                </c:pt>
                <c:pt idx="3118">
                  <c:v>0.11167000000000001</c:v>
                </c:pt>
                <c:pt idx="3119">
                  <c:v>0.12715699999999999</c:v>
                </c:pt>
                <c:pt idx="3120">
                  <c:v>0.14222499999999999</c:v>
                </c:pt>
                <c:pt idx="3121">
                  <c:v>0.15682199999999999</c:v>
                </c:pt>
                <c:pt idx="3122">
                  <c:v>0.170901</c:v>
                </c:pt>
                <c:pt idx="3123">
                  <c:v>0.18441399999999999</c:v>
                </c:pt>
                <c:pt idx="3124">
                  <c:v>0.19731599999999999</c:v>
                </c:pt>
                <c:pt idx="3125">
                  <c:v>0.209566</c:v>
                </c:pt>
                <c:pt idx="3126">
                  <c:v>0.22112100000000001</c:v>
                </c:pt>
                <c:pt idx="3127">
                  <c:v>0.23194600000000001</c:v>
                </c:pt>
                <c:pt idx="3128">
                  <c:v>0.242003</c:v>
                </c:pt>
                <c:pt idx="3129">
                  <c:v>0.25125999999999998</c:v>
                </c:pt>
                <c:pt idx="3130">
                  <c:v>0.25968799999999997</c:v>
                </c:pt>
                <c:pt idx="3131">
                  <c:v>0.26725900000000002</c:v>
                </c:pt>
                <c:pt idx="3132">
                  <c:v>0.27395000000000003</c:v>
                </c:pt>
                <c:pt idx="3133">
                  <c:v>0.27973900000000002</c:v>
                </c:pt>
                <c:pt idx="3134">
                  <c:v>0.28460800000000003</c:v>
                </c:pt>
                <c:pt idx="3135">
                  <c:v>0.28854200000000002</c:v>
                </c:pt>
                <c:pt idx="3136">
                  <c:v>0.29153000000000001</c:v>
                </c:pt>
                <c:pt idx="3137">
                  <c:v>0.29356399999999999</c:v>
                </c:pt>
                <c:pt idx="3138">
                  <c:v>0.29463800000000001</c:v>
                </c:pt>
                <c:pt idx="3139">
                  <c:v>0.29475099999999999</c:v>
                </c:pt>
                <c:pt idx="3140">
                  <c:v>0.29390300000000003</c:v>
                </c:pt>
                <c:pt idx="3141">
                  <c:v>0.29209800000000002</c:v>
                </c:pt>
                <c:pt idx="3142">
                  <c:v>0.28934599999999999</c:v>
                </c:pt>
                <c:pt idx="3143">
                  <c:v>0.28565499999999999</c:v>
                </c:pt>
                <c:pt idx="3144">
                  <c:v>0.28104000000000001</c:v>
                </c:pt>
                <c:pt idx="3145">
                  <c:v>0.27551799999999999</c:v>
                </c:pt>
                <c:pt idx="3146">
                  <c:v>0.26910800000000001</c:v>
                </c:pt>
                <c:pt idx="3147">
                  <c:v>0.26183200000000001</c:v>
                </c:pt>
                <c:pt idx="3148">
                  <c:v>0.25371500000000002</c:v>
                </c:pt>
                <c:pt idx="3149">
                  <c:v>0.244786</c:v>
                </c:pt>
                <c:pt idx="3150">
                  <c:v>0.235073</c:v>
                </c:pt>
                <c:pt idx="3151">
                  <c:v>0.22461100000000001</c:v>
                </c:pt>
                <c:pt idx="3152">
                  <c:v>0.21343400000000001</c:v>
                </c:pt>
                <c:pt idx="3153">
                  <c:v>0.20157800000000001</c:v>
                </c:pt>
                <c:pt idx="3154">
                  <c:v>0.189084</c:v>
                </c:pt>
                <c:pt idx="3155">
                  <c:v>0.17599100000000001</c:v>
                </c:pt>
                <c:pt idx="3156">
                  <c:v>0.16234299999999999</c:v>
                </c:pt>
                <c:pt idx="3157">
                  <c:v>0.14818500000000001</c:v>
                </c:pt>
                <c:pt idx="3158">
                  <c:v>0.13356000000000001</c:v>
                </c:pt>
                <c:pt idx="3159">
                  <c:v>0.118518</c:v>
                </c:pt>
                <c:pt idx="3160">
                  <c:v>0.103106</c:v>
                </c:pt>
                <c:pt idx="3161">
                  <c:v>8.7373000000000006E-2</c:v>
                </c:pt>
                <c:pt idx="3162">
                  <c:v>7.1370000000000003E-2</c:v>
                </c:pt>
                <c:pt idx="3163">
                  <c:v>5.5148000000000003E-2</c:v>
                </c:pt>
                <c:pt idx="3164">
                  <c:v>3.8757E-2</c:v>
                </c:pt>
                <c:pt idx="3165">
                  <c:v>2.2249999999999999E-2</c:v>
                </c:pt>
                <c:pt idx="3166">
                  <c:v>5.679E-3</c:v>
                </c:pt>
                <c:pt idx="3167">
                  <c:v>-1.0905E-2</c:v>
                </c:pt>
                <c:pt idx="3168">
                  <c:v>-2.7448E-2</c:v>
                </c:pt>
                <c:pt idx="3169">
                  <c:v>-4.3898E-2</c:v>
                </c:pt>
                <c:pt idx="3170">
                  <c:v>-6.0206000000000003E-2</c:v>
                </c:pt>
                <c:pt idx="3171">
                  <c:v>-7.6317999999999997E-2</c:v>
                </c:pt>
                <c:pt idx="3172">
                  <c:v>-9.2185000000000003E-2</c:v>
                </c:pt>
                <c:pt idx="3173">
                  <c:v>-0.10775700000000001</c:v>
                </c:pt>
                <c:pt idx="3174">
                  <c:v>-0.122985</c:v>
                </c:pt>
                <c:pt idx="3175">
                  <c:v>-0.137821</c:v>
                </c:pt>
                <c:pt idx="3176">
                  <c:v>-0.15221899999999999</c:v>
                </c:pt>
                <c:pt idx="3177">
                  <c:v>-0.166133</c:v>
                </c:pt>
                <c:pt idx="3178">
                  <c:v>-0.17952000000000001</c:v>
                </c:pt>
                <c:pt idx="3179">
                  <c:v>-0.19233700000000001</c:v>
                </c:pt>
                <c:pt idx="3180">
                  <c:v>-0.204544</c:v>
                </c:pt>
                <c:pt idx="3181">
                  <c:v>-0.21610199999999999</c:v>
                </c:pt>
                <c:pt idx="3182">
                  <c:v>-0.22697400000000001</c:v>
                </c:pt>
                <c:pt idx="3183">
                  <c:v>-0.237125</c:v>
                </c:pt>
                <c:pt idx="3184">
                  <c:v>-0.24652299999999999</c:v>
                </c:pt>
                <c:pt idx="3185">
                  <c:v>-0.255137</c:v>
                </c:pt>
                <c:pt idx="3186">
                  <c:v>-0.26294000000000001</c:v>
                </c:pt>
                <c:pt idx="3187">
                  <c:v>-0.26990399999999998</c:v>
                </c:pt>
                <c:pt idx="3188">
                  <c:v>-0.27600799999999998</c:v>
                </c:pt>
                <c:pt idx="3189">
                  <c:v>-0.28123100000000001</c:v>
                </c:pt>
                <c:pt idx="3190">
                  <c:v>-0.285555</c:v>
                </c:pt>
                <c:pt idx="3191">
                  <c:v>-0.28896500000000003</c:v>
                </c:pt>
                <c:pt idx="3192">
                  <c:v>-0.29144900000000001</c:v>
                </c:pt>
                <c:pt idx="3193">
                  <c:v>-0.29299599999999998</c:v>
                </c:pt>
                <c:pt idx="3194">
                  <c:v>-0.293601</c:v>
                </c:pt>
                <c:pt idx="3195">
                  <c:v>-0.29326099999999999</c:v>
                </c:pt>
                <c:pt idx="3196">
                  <c:v>-0.29197400000000001</c:v>
                </c:pt>
                <c:pt idx="3197">
                  <c:v>-0.289742</c:v>
                </c:pt>
                <c:pt idx="3198">
                  <c:v>-0.28657300000000002</c:v>
                </c:pt>
                <c:pt idx="3199">
                  <c:v>-0.28247299999999997</c:v>
                </c:pt>
                <c:pt idx="3200">
                  <c:v>-0.27745500000000001</c:v>
                </c:pt>
                <c:pt idx="3201">
                  <c:v>-0.27153300000000002</c:v>
                </c:pt>
                <c:pt idx="3202">
                  <c:v>-0.26472400000000001</c:v>
                </c:pt>
                <c:pt idx="3203">
                  <c:v>-0.25705</c:v>
                </c:pt>
                <c:pt idx="3204">
                  <c:v>-0.248532</c:v>
                </c:pt>
                <c:pt idx="3205">
                  <c:v>-0.23919899999999999</c:v>
                </c:pt>
                <c:pt idx="3206">
                  <c:v>-0.229078</c:v>
                </c:pt>
                <c:pt idx="3207">
                  <c:v>-0.21820200000000001</c:v>
                </c:pt>
                <c:pt idx="3208">
                  <c:v>-0.20660400000000001</c:v>
                </c:pt>
                <c:pt idx="3209">
                  <c:v>-0.19432099999999999</c:v>
                </c:pt>
                <c:pt idx="3210">
                  <c:v>-0.181394</c:v>
                </c:pt>
                <c:pt idx="3211">
                  <c:v>-0.16786200000000001</c:v>
                </c:pt>
                <c:pt idx="3212">
                  <c:v>-0.15377099999999999</c:v>
                </c:pt>
                <c:pt idx="3213">
                  <c:v>-0.13916600000000001</c:v>
                </c:pt>
                <c:pt idx="3214">
                  <c:v>-0.124094</c:v>
                </c:pt>
                <c:pt idx="3215">
                  <c:v>-0.10860499999999999</c:v>
                </c:pt>
                <c:pt idx="3216">
                  <c:v>-9.2749999999999999E-2</c:v>
                </c:pt>
                <c:pt idx="3217">
                  <c:v>-7.6581999999999997E-2</c:v>
                </c:pt>
                <c:pt idx="3218">
                  <c:v>-6.0152999999999998E-2</c:v>
                </c:pt>
                <c:pt idx="3219">
                  <c:v>-4.3518000000000001E-2</c:v>
                </c:pt>
                <c:pt idx="3220">
                  <c:v>-2.6731999999999999E-2</c:v>
                </c:pt>
                <c:pt idx="3221">
                  <c:v>-9.8519999999999996E-3</c:v>
                </c:pt>
                <c:pt idx="3222">
                  <c:v>7.0670000000000004E-3</c:v>
                </c:pt>
                <c:pt idx="3223">
                  <c:v>2.3968E-2</c:v>
                </c:pt>
                <c:pt idx="3224">
                  <c:v>4.0793999999999997E-2</c:v>
                </c:pt>
                <c:pt idx="3225">
                  <c:v>5.7489999999999999E-2</c:v>
                </c:pt>
                <c:pt idx="3226">
                  <c:v>7.3997999999999994E-2</c:v>
                </c:pt>
                <c:pt idx="3227">
                  <c:v>9.0264999999999998E-2</c:v>
                </c:pt>
                <c:pt idx="3228">
                  <c:v>0.106235</c:v>
                </c:pt>
                <c:pt idx="3229">
                  <c:v>0.121855</c:v>
                </c:pt>
                <c:pt idx="3230">
                  <c:v>0.137074</c:v>
                </c:pt>
                <c:pt idx="3231">
                  <c:v>0.151839</c:v>
                </c:pt>
                <c:pt idx="3232">
                  <c:v>0.166102</c:v>
                </c:pt>
                <c:pt idx="3233">
                  <c:v>0.179815</c:v>
                </c:pt>
                <c:pt idx="3234">
                  <c:v>0.19293299999999999</c:v>
                </c:pt>
                <c:pt idx="3235">
                  <c:v>0.20541200000000001</c:v>
                </c:pt>
                <c:pt idx="3236">
                  <c:v>0.21721199999999999</c:v>
                </c:pt>
                <c:pt idx="3237">
                  <c:v>0.22829199999999999</c:v>
                </c:pt>
                <c:pt idx="3238">
                  <c:v>0.238618</c:v>
                </c:pt>
                <c:pt idx="3239">
                  <c:v>0.24815499999999999</c:v>
                </c:pt>
                <c:pt idx="3240">
                  <c:v>0.25687199999999999</c:v>
                </c:pt>
                <c:pt idx="3241">
                  <c:v>0.264741</c:v>
                </c:pt>
                <c:pt idx="3242">
                  <c:v>0.27173799999999998</c:v>
                </c:pt>
                <c:pt idx="3243">
                  <c:v>0.27783999999999998</c:v>
                </c:pt>
                <c:pt idx="3244">
                  <c:v>0.283028</c:v>
                </c:pt>
                <c:pt idx="3245">
                  <c:v>0.28728599999999999</c:v>
                </c:pt>
                <c:pt idx="3246">
                  <c:v>0.29060200000000003</c:v>
                </c:pt>
                <c:pt idx="3247">
                  <c:v>0.29296499999999998</c:v>
                </c:pt>
                <c:pt idx="3248">
                  <c:v>0.29437099999999999</c:v>
                </c:pt>
                <c:pt idx="3249">
                  <c:v>0.29481499999999999</c:v>
                </c:pt>
                <c:pt idx="3250">
                  <c:v>0.294298</c:v>
                </c:pt>
                <c:pt idx="3251">
                  <c:v>0.29282200000000003</c:v>
                </c:pt>
                <c:pt idx="3252">
                  <c:v>0.29039599999999999</c:v>
                </c:pt>
                <c:pt idx="3253">
                  <c:v>0.28702699999999998</c:v>
                </c:pt>
                <c:pt idx="3254">
                  <c:v>0.28272999999999998</c:v>
                </c:pt>
                <c:pt idx="3255">
                  <c:v>0.27751799999999999</c:v>
                </c:pt>
                <c:pt idx="3256">
                  <c:v>0.27141199999999999</c:v>
                </c:pt>
                <c:pt idx="3257">
                  <c:v>0.264432</c:v>
                </c:pt>
                <c:pt idx="3258">
                  <c:v>0.256602</c:v>
                </c:pt>
                <c:pt idx="3259">
                  <c:v>0.247949</c:v>
                </c:pt>
                <c:pt idx="3260">
                  <c:v>0.23850399999999999</c:v>
                </c:pt>
                <c:pt idx="3261">
                  <c:v>0.228296</c:v>
                </c:pt>
                <c:pt idx="3262">
                  <c:v>0.217361</c:v>
                </c:pt>
                <c:pt idx="3263">
                  <c:v>0.205735</c:v>
                </c:pt>
                <c:pt idx="3264">
                  <c:v>0.19345699999999999</c:v>
                </c:pt>
                <c:pt idx="3265">
                  <c:v>0.180566</c:v>
                </c:pt>
                <c:pt idx="3266">
                  <c:v>0.167104</c:v>
                </c:pt>
                <c:pt idx="3267">
                  <c:v>0.153117</c:v>
                </c:pt>
                <c:pt idx="3268">
                  <c:v>0.13864799999999999</c:v>
                </c:pt>
                <c:pt idx="3269">
                  <c:v>0.12374400000000001</c:v>
                </c:pt>
                <c:pt idx="3270">
                  <c:v>0.10845399999999999</c:v>
                </c:pt>
                <c:pt idx="3271">
                  <c:v>9.2826000000000006E-2</c:v>
                </c:pt>
                <c:pt idx="3272">
                  <c:v>7.6910999999999993E-2</c:v>
                </c:pt>
                <c:pt idx="3273">
                  <c:v>6.0758E-2</c:v>
                </c:pt>
                <c:pt idx="3274">
                  <c:v>4.4420000000000001E-2</c:v>
                </c:pt>
                <c:pt idx="3275">
                  <c:v>2.7947E-2</c:v>
                </c:pt>
                <c:pt idx="3276">
                  <c:v>1.1391999999999999E-2</c:v>
                </c:pt>
                <c:pt idx="3277">
                  <c:v>-5.1929999999999997E-3</c:v>
                </c:pt>
                <c:pt idx="3278">
                  <c:v>-2.1756000000000001E-2</c:v>
                </c:pt>
                <c:pt idx="3279">
                  <c:v>-3.8244E-2</c:v>
                </c:pt>
                <c:pt idx="3280">
                  <c:v>-5.4607000000000003E-2</c:v>
                </c:pt>
                <c:pt idx="3281">
                  <c:v>-7.0791999999999994E-2</c:v>
                </c:pt>
                <c:pt idx="3282">
                  <c:v>-8.6749000000000007E-2</c:v>
                </c:pt>
                <c:pt idx="3283">
                  <c:v>-0.10242800000000001</c:v>
                </c:pt>
                <c:pt idx="3284">
                  <c:v>-0.11778</c:v>
                </c:pt>
                <c:pt idx="3285">
                  <c:v>-0.13275700000000001</c:v>
                </c:pt>
                <c:pt idx="3286">
                  <c:v>-0.147311</c:v>
                </c:pt>
                <c:pt idx="3287">
                  <c:v>-0.16139700000000001</c:v>
                </c:pt>
                <c:pt idx="3288">
                  <c:v>-0.17497099999999999</c:v>
                </c:pt>
                <c:pt idx="3289">
                  <c:v>-0.18798899999999999</c:v>
                </c:pt>
                <c:pt idx="3290">
                  <c:v>-0.20041100000000001</c:v>
                </c:pt>
                <c:pt idx="3291">
                  <c:v>-0.212197</c:v>
                </c:pt>
                <c:pt idx="3292">
                  <c:v>-0.22330900000000001</c:v>
                </c:pt>
                <c:pt idx="3293">
                  <c:v>-0.233713</c:v>
                </c:pt>
                <c:pt idx="3294">
                  <c:v>-0.24337400000000001</c:v>
                </c:pt>
                <c:pt idx="3295">
                  <c:v>-0.25226199999999999</c:v>
                </c:pt>
                <c:pt idx="3296">
                  <c:v>-0.260347</c:v>
                </c:pt>
                <c:pt idx="3297">
                  <c:v>-0.26760400000000001</c:v>
                </c:pt>
                <c:pt idx="3298">
                  <c:v>-0.274007</c:v>
                </c:pt>
                <c:pt idx="3299">
                  <c:v>-0.27953600000000001</c:v>
                </c:pt>
                <c:pt idx="3300">
                  <c:v>-0.28417199999999998</c:v>
                </c:pt>
                <c:pt idx="3301">
                  <c:v>-0.28789799999999999</c:v>
                </c:pt>
                <c:pt idx="3302">
                  <c:v>-0.29070200000000002</c:v>
                </c:pt>
                <c:pt idx="3303">
                  <c:v>-0.292574</c:v>
                </c:pt>
                <c:pt idx="3304">
                  <c:v>-0.29350399999999999</c:v>
                </c:pt>
                <c:pt idx="3305">
                  <c:v>-0.29348999999999997</c:v>
                </c:pt>
                <c:pt idx="3306">
                  <c:v>-0.29252899999999998</c:v>
                </c:pt>
                <c:pt idx="3307">
                  <c:v>-0.29062300000000002</c:v>
                </c:pt>
                <c:pt idx="3308">
                  <c:v>-0.28777599999999998</c:v>
                </c:pt>
                <c:pt idx="3309">
                  <c:v>-0.28399600000000003</c:v>
                </c:pt>
                <c:pt idx="3310">
                  <c:v>-0.27929300000000001</c:v>
                </c:pt>
                <c:pt idx="3311">
                  <c:v>-0.27368100000000001</c:v>
                </c:pt>
                <c:pt idx="3312">
                  <c:v>-0.26717600000000002</c:v>
                </c:pt>
                <c:pt idx="3313">
                  <c:v>-0.259797</c:v>
                </c:pt>
                <c:pt idx="3314">
                  <c:v>-0.25156800000000001</c:v>
                </c:pt>
                <c:pt idx="3315">
                  <c:v>-0.24251300000000001</c:v>
                </c:pt>
                <c:pt idx="3316">
                  <c:v>-0.23266000000000001</c:v>
                </c:pt>
                <c:pt idx="3317">
                  <c:v>-0.22203999999999999</c:v>
                </c:pt>
                <c:pt idx="3318">
                  <c:v>-0.21068700000000001</c:v>
                </c:pt>
                <c:pt idx="3319">
                  <c:v>-0.19863700000000001</c:v>
                </c:pt>
                <c:pt idx="3320">
                  <c:v>-0.18592700000000001</c:v>
                </c:pt>
                <c:pt idx="3321">
                  <c:v>-0.172599</c:v>
                </c:pt>
                <c:pt idx="3322">
                  <c:v>-0.158696</c:v>
                </c:pt>
                <c:pt idx="3323">
                  <c:v>-0.144262</c:v>
                </c:pt>
                <c:pt idx="3324">
                  <c:v>-0.12934599999999999</c:v>
                </c:pt>
                <c:pt idx="3325">
                  <c:v>-0.113995</c:v>
                </c:pt>
                <c:pt idx="3326">
                  <c:v>-9.8261000000000001E-2</c:v>
                </c:pt>
                <c:pt idx="3327">
                  <c:v>-8.2194000000000003E-2</c:v>
                </c:pt>
                <c:pt idx="3328">
                  <c:v>-6.5849000000000005E-2</c:v>
                </c:pt>
                <c:pt idx="3329">
                  <c:v>-4.9279000000000003E-2</c:v>
                </c:pt>
                <c:pt idx="3330">
                  <c:v>-3.2537999999999997E-2</c:v>
                </c:pt>
                <c:pt idx="3331">
                  <c:v>-1.5684E-2</c:v>
                </c:pt>
                <c:pt idx="3332">
                  <c:v>1.2279999999999999E-3</c:v>
                </c:pt>
                <c:pt idx="3333">
                  <c:v>1.8141000000000001E-2</c:v>
                </c:pt>
                <c:pt idx="3334">
                  <c:v>3.4999000000000002E-2</c:v>
                </c:pt>
                <c:pt idx="3335">
                  <c:v>5.1746E-2</c:v>
                </c:pt>
                <c:pt idx="3336">
                  <c:v>6.8325999999999998E-2</c:v>
                </c:pt>
                <c:pt idx="3337">
                  <c:v>8.4681999999999993E-2</c:v>
                </c:pt>
                <c:pt idx="3338">
                  <c:v>0.10076</c:v>
                </c:pt>
                <c:pt idx="3339">
                  <c:v>0.116507</c:v>
                </c:pt>
                <c:pt idx="3340">
                  <c:v>0.13186999999999999</c:v>
                </c:pt>
                <c:pt idx="3341">
                  <c:v>0.14679700000000001</c:v>
                </c:pt>
                <c:pt idx="3342">
                  <c:v>0.16123899999999999</c:v>
                </c:pt>
                <c:pt idx="3343">
                  <c:v>0.175147</c:v>
                </c:pt>
                <c:pt idx="3344">
                  <c:v>0.188475</c:v>
                </c:pt>
                <c:pt idx="3345">
                  <c:v>0.201179</c:v>
                </c:pt>
                <c:pt idx="3346">
                  <c:v>0.21321699999999999</c:v>
                </c:pt>
                <c:pt idx="3347">
                  <c:v>0.22455</c:v>
                </c:pt>
                <c:pt idx="3348">
                  <c:v>0.23513999999999999</c:v>
                </c:pt>
                <c:pt idx="3349">
                  <c:v>0.244952</c:v>
                </c:pt>
                <c:pt idx="3350">
                  <c:v>0.25395600000000002</c:v>
                </c:pt>
                <c:pt idx="3351">
                  <c:v>0.26212000000000002</c:v>
                </c:pt>
                <c:pt idx="3352">
                  <c:v>0.26942100000000002</c:v>
                </c:pt>
                <c:pt idx="3353">
                  <c:v>0.27583299999999999</c:v>
                </c:pt>
                <c:pt idx="3354">
                  <c:v>0.28133900000000001</c:v>
                </c:pt>
                <c:pt idx="3355">
                  <c:v>0.28591899999999998</c:v>
                </c:pt>
                <c:pt idx="3356">
                  <c:v>0.28956100000000001</c:v>
                </c:pt>
                <c:pt idx="3357">
                  <c:v>0.29225400000000001</c:v>
                </c:pt>
                <c:pt idx="3358">
                  <c:v>0.29398999999999997</c:v>
                </c:pt>
                <c:pt idx="3359">
                  <c:v>0.29476599999999997</c:v>
                </c:pt>
                <c:pt idx="3360">
                  <c:v>0.29458000000000001</c:v>
                </c:pt>
                <c:pt idx="3361">
                  <c:v>0.293435</c:v>
                </c:pt>
                <c:pt idx="3362">
                  <c:v>0.29133500000000001</c:v>
                </c:pt>
                <c:pt idx="3363">
                  <c:v>0.28828999999999999</c:v>
                </c:pt>
                <c:pt idx="3364">
                  <c:v>0.28431099999999998</c:v>
                </c:pt>
                <c:pt idx="3365">
                  <c:v>0.27941300000000002</c:v>
                </c:pt>
                <c:pt idx="3366">
                  <c:v>0.273613</c:v>
                </c:pt>
                <c:pt idx="3367">
                  <c:v>0.26693099999999997</c:v>
                </c:pt>
                <c:pt idx="3368">
                  <c:v>0.25939200000000001</c:v>
                </c:pt>
                <c:pt idx="3369">
                  <c:v>0.25102000000000002</c:v>
                </c:pt>
                <c:pt idx="3370">
                  <c:v>0.241844</c:v>
                </c:pt>
                <c:pt idx="3371">
                  <c:v>0.23189599999999999</c:v>
                </c:pt>
                <c:pt idx="3372">
                  <c:v>0.22120799999999999</c:v>
                </c:pt>
                <c:pt idx="3373">
                  <c:v>0.209816</c:v>
                </c:pt>
                <c:pt idx="3374">
                  <c:v>0.19775799999999999</c:v>
                </c:pt>
                <c:pt idx="3375">
                  <c:v>0.18507299999999999</c:v>
                </c:pt>
                <c:pt idx="3376">
                  <c:v>0.17180400000000001</c:v>
                </c:pt>
                <c:pt idx="3377">
                  <c:v>0.15799199999999999</c:v>
                </c:pt>
                <c:pt idx="3378">
                  <c:v>0.14368400000000001</c:v>
                </c:pt>
                <c:pt idx="3379">
                  <c:v>0.12892500000000001</c:v>
                </c:pt>
                <c:pt idx="3380">
                  <c:v>0.113763</c:v>
                </c:pt>
                <c:pt idx="3381">
                  <c:v>9.8246E-2</c:v>
                </c:pt>
                <c:pt idx="3382">
                  <c:v>8.2423999999999997E-2</c:v>
                </c:pt>
                <c:pt idx="3383">
                  <c:v>6.6348000000000004E-2</c:v>
                </c:pt>
                <c:pt idx="3384">
                  <c:v>5.0067E-2</c:v>
                </c:pt>
                <c:pt idx="3385">
                  <c:v>3.3634999999999998E-2</c:v>
                </c:pt>
                <c:pt idx="3386">
                  <c:v>1.7101999999999999E-2</c:v>
                </c:pt>
                <c:pt idx="3387">
                  <c:v>5.22E-4</c:v>
                </c:pt>
                <c:pt idx="3388">
                  <c:v>-1.6053999999999999E-2</c:v>
                </c:pt>
                <c:pt idx="3389">
                  <c:v>-3.2573999999999999E-2</c:v>
                </c:pt>
                <c:pt idx="3390">
                  <c:v>-4.8986000000000002E-2</c:v>
                </c:pt>
                <c:pt idx="3391">
                  <c:v>-6.5238000000000004E-2</c:v>
                </c:pt>
                <c:pt idx="3392">
                  <c:v>-8.1280000000000005E-2</c:v>
                </c:pt>
                <c:pt idx="3393">
                  <c:v>-9.7059999999999994E-2</c:v>
                </c:pt>
                <c:pt idx="3394">
                  <c:v>-0.11253100000000001</c:v>
                </c:pt>
                <c:pt idx="3395">
                  <c:v>-0.12764200000000001</c:v>
                </c:pt>
                <c:pt idx="3396">
                  <c:v>-0.142347</c:v>
                </c:pt>
                <c:pt idx="3397">
                  <c:v>-0.15659999999999999</c:v>
                </c:pt>
                <c:pt idx="3398">
                  <c:v>-0.17035500000000001</c:v>
                </c:pt>
                <c:pt idx="3399">
                  <c:v>-0.18356900000000001</c:v>
                </c:pt>
                <c:pt idx="3400">
                  <c:v>-0.19620099999999999</c:v>
                </c:pt>
                <c:pt idx="3401">
                  <c:v>-0.20821100000000001</c:v>
                </c:pt>
                <c:pt idx="3402">
                  <c:v>-0.21956000000000001</c:v>
                </c:pt>
                <c:pt idx="3403">
                  <c:v>-0.230212</c:v>
                </c:pt>
                <c:pt idx="3404">
                  <c:v>-0.24013300000000001</c:v>
                </c:pt>
                <c:pt idx="3405">
                  <c:v>-0.24929100000000001</c:v>
                </c:pt>
                <c:pt idx="3406">
                  <c:v>-0.257656</c:v>
                </c:pt>
                <c:pt idx="3407">
                  <c:v>-0.26520100000000002</c:v>
                </c:pt>
                <c:pt idx="3408">
                  <c:v>-0.271901</c:v>
                </c:pt>
                <c:pt idx="3409">
                  <c:v>-0.27773300000000001</c:v>
                </c:pt>
                <c:pt idx="3410">
                  <c:v>-0.28267900000000001</c:v>
                </c:pt>
                <c:pt idx="3411">
                  <c:v>-0.286721</c:v>
                </c:pt>
                <c:pt idx="3412">
                  <c:v>-0.28984399999999999</c:v>
                </c:pt>
                <c:pt idx="3413">
                  <c:v>-0.29203800000000002</c:v>
                </c:pt>
                <c:pt idx="3414">
                  <c:v>-0.293294</c:v>
                </c:pt>
                <c:pt idx="3415">
                  <c:v>-0.29360599999999998</c:v>
                </c:pt>
                <c:pt idx="3416">
                  <c:v>-0.29297099999999998</c:v>
                </c:pt>
                <c:pt idx="3417">
                  <c:v>-0.29139100000000001</c:v>
                </c:pt>
                <c:pt idx="3418">
                  <c:v>-0.28886800000000001</c:v>
                </c:pt>
                <c:pt idx="3419">
                  <c:v>-0.285408</c:v>
                </c:pt>
                <c:pt idx="3420">
                  <c:v>-0.28102199999999999</c:v>
                </c:pt>
                <c:pt idx="3421">
                  <c:v>-0.27572200000000002</c:v>
                </c:pt>
                <c:pt idx="3422">
                  <c:v>-0.26952199999999998</c:v>
                </c:pt>
                <c:pt idx="3423">
                  <c:v>-0.26244299999999998</c:v>
                </c:pt>
                <c:pt idx="3424">
                  <c:v>-0.25450400000000001</c:v>
                </c:pt>
                <c:pt idx="3425">
                  <c:v>-0.245731</c:v>
                </c:pt>
                <c:pt idx="3426">
                  <c:v>-0.23615</c:v>
                </c:pt>
                <c:pt idx="3427">
                  <c:v>-0.22579099999999999</c:v>
                </c:pt>
                <c:pt idx="3428">
                  <c:v>-0.21468699999999999</c:v>
                </c:pt>
                <c:pt idx="3429">
                  <c:v>-0.202872</c:v>
                </c:pt>
                <c:pt idx="3430">
                  <c:v>-0.190385</c:v>
                </c:pt>
                <c:pt idx="3431">
                  <c:v>-0.17726600000000001</c:v>
                </c:pt>
                <c:pt idx="3432">
                  <c:v>-0.16355600000000001</c:v>
                </c:pt>
                <c:pt idx="3433">
                  <c:v>-0.14929999999999999</c:v>
                </c:pt>
                <c:pt idx="3434">
                  <c:v>-0.134545</c:v>
                </c:pt>
                <c:pt idx="3435">
                  <c:v>-0.119339</c:v>
                </c:pt>
                <c:pt idx="3436">
                  <c:v>-0.103731</c:v>
                </c:pt>
                <c:pt idx="3437">
                  <c:v>-8.7773000000000004E-2</c:v>
                </c:pt>
                <c:pt idx="3438">
                  <c:v>-7.1516999999999997E-2</c:v>
                </c:pt>
                <c:pt idx="3439">
                  <c:v>-5.5017999999999997E-2</c:v>
                </c:pt>
                <c:pt idx="3440">
                  <c:v>-3.8330999999999997E-2</c:v>
                </c:pt>
                <c:pt idx="3441">
                  <c:v>-2.1510000000000001E-2</c:v>
                </c:pt>
                <c:pt idx="3442">
                  <c:v>-4.6109999999999996E-3</c:v>
                </c:pt>
                <c:pt idx="3443">
                  <c:v>1.2307999999999999E-2</c:v>
                </c:pt>
                <c:pt idx="3444">
                  <c:v>2.9191999999999999E-2</c:v>
                </c:pt>
                <c:pt idx="3445">
                  <c:v>4.5983000000000003E-2</c:v>
                </c:pt>
                <c:pt idx="3446">
                  <c:v>6.2627000000000002E-2</c:v>
                </c:pt>
                <c:pt idx="3447">
                  <c:v>7.9065999999999997E-2</c:v>
                </c:pt>
                <c:pt idx="3448">
                  <c:v>9.5246999999999998E-2</c:v>
                </c:pt>
                <c:pt idx="3449">
                  <c:v>0.111114</c:v>
                </c:pt>
                <c:pt idx="3450">
                  <c:v>0.12661500000000001</c:v>
                </c:pt>
                <c:pt idx="3451">
                  <c:v>0.14169799999999999</c:v>
                </c:pt>
                <c:pt idx="3452">
                  <c:v>0.15631200000000001</c:v>
                </c:pt>
                <c:pt idx="3453">
                  <c:v>0.17041000000000001</c:v>
                </c:pt>
                <c:pt idx="3454">
                  <c:v>0.183943</c:v>
                </c:pt>
                <c:pt idx="3455">
                  <c:v>0.19686799999999999</c:v>
                </c:pt>
                <c:pt idx="3456">
                  <c:v>0.20913999999999999</c:v>
                </c:pt>
                <c:pt idx="3457">
                  <c:v>0.220721</c:v>
                </c:pt>
                <c:pt idx="3458">
                  <c:v>0.231571</c:v>
                </c:pt>
                <c:pt idx="3459">
                  <c:v>0.24165500000000001</c:v>
                </c:pt>
                <c:pt idx="3460">
                  <c:v>0.25094100000000003</c:v>
                </c:pt>
                <c:pt idx="3461">
                  <c:v>0.25939800000000002</c:v>
                </c:pt>
                <c:pt idx="3462">
                  <c:v>0.26699899999999999</c:v>
                </c:pt>
                <c:pt idx="3463">
                  <c:v>0.27372000000000002</c:v>
                </c:pt>
                <c:pt idx="3464">
                  <c:v>0.27954000000000001</c:v>
                </c:pt>
                <c:pt idx="3465">
                  <c:v>0.284441</c:v>
                </c:pt>
                <c:pt idx="3466">
                  <c:v>0.288408</c:v>
                </c:pt>
                <c:pt idx="3467">
                  <c:v>0.29142899999999999</c:v>
                </c:pt>
                <c:pt idx="3468">
                  <c:v>0.29349599999999998</c:v>
                </c:pt>
                <c:pt idx="3469">
                  <c:v>0.294603</c:v>
                </c:pt>
                <c:pt idx="3470">
                  <c:v>0.29474899999999998</c:v>
                </c:pt>
                <c:pt idx="3471">
                  <c:v>0.29393399999999997</c:v>
                </c:pt>
                <c:pt idx="3472">
                  <c:v>0.29216300000000001</c:v>
                </c:pt>
                <c:pt idx="3473">
                  <c:v>0.28944300000000001</c:v>
                </c:pt>
                <c:pt idx="3474">
                  <c:v>0.28578399999999998</c:v>
                </c:pt>
                <c:pt idx="3475">
                  <c:v>0.28120099999999998</c:v>
                </c:pt>
                <c:pt idx="3476">
                  <c:v>0.27571000000000001</c:v>
                </c:pt>
                <c:pt idx="3477">
                  <c:v>0.26933000000000001</c:v>
                </c:pt>
                <c:pt idx="3478">
                  <c:v>0.26208300000000001</c:v>
                </c:pt>
                <c:pt idx="3479">
                  <c:v>0.25399500000000003</c:v>
                </c:pt>
                <c:pt idx="3480">
                  <c:v>0.24509400000000001</c:v>
                </c:pt>
                <c:pt idx="3481">
                  <c:v>0.23540800000000001</c:v>
                </c:pt>
                <c:pt idx="3482">
                  <c:v>0.224971</c:v>
                </c:pt>
                <c:pt idx="3483">
                  <c:v>0.21381800000000001</c:v>
                </c:pt>
                <c:pt idx="3484">
                  <c:v>0.201985</c:v>
                </c:pt>
                <c:pt idx="3485">
                  <c:v>0.18951200000000001</c:v>
                </c:pt>
                <c:pt idx="3486">
                  <c:v>0.17643900000000001</c:v>
                </c:pt>
                <c:pt idx="3487">
                  <c:v>0.16281000000000001</c:v>
                </c:pt>
                <c:pt idx="3488">
                  <c:v>0.14866799999999999</c:v>
                </c:pt>
                <c:pt idx="3489">
                  <c:v>0.13405900000000001</c:v>
                </c:pt>
                <c:pt idx="3490">
                  <c:v>0.119031</c:v>
                </c:pt>
                <c:pt idx="3491">
                  <c:v>0.103631</c:v>
                </c:pt>
                <c:pt idx="3492">
                  <c:v>8.7908E-2</c:v>
                </c:pt>
                <c:pt idx="3493">
                  <c:v>7.1914000000000006E-2</c:v>
                </c:pt>
                <c:pt idx="3494">
                  <c:v>5.5697999999999998E-2</c:v>
                </c:pt>
                <c:pt idx="3495">
                  <c:v>3.9312E-2</c:v>
                </c:pt>
                <c:pt idx="3496">
                  <c:v>2.2807999999999998E-2</c:v>
                </c:pt>
                <c:pt idx="3497">
                  <c:v>6.2379999999999996E-3</c:v>
                </c:pt>
                <c:pt idx="3498">
                  <c:v>-1.0345E-2</c:v>
                </c:pt>
                <c:pt idx="3499">
                  <c:v>-2.6891000000000002E-2</c:v>
                </c:pt>
                <c:pt idx="3500">
                  <c:v>-4.3346000000000003E-2</c:v>
                </c:pt>
                <c:pt idx="3501">
                  <c:v>-5.9658999999999997E-2</c:v>
                </c:pt>
                <c:pt idx="3502">
                  <c:v>-7.5777999999999998E-2</c:v>
                </c:pt>
                <c:pt idx="3503">
                  <c:v>-9.1655E-2</c:v>
                </c:pt>
                <c:pt idx="3504">
                  <c:v>-0.107237</c:v>
                </c:pt>
                <c:pt idx="3505">
                  <c:v>-0.122478</c:v>
                </c:pt>
                <c:pt idx="3506">
                  <c:v>-0.13732800000000001</c:v>
                </c:pt>
                <c:pt idx="3507">
                  <c:v>-0.15174199999999999</c:v>
                </c:pt>
                <c:pt idx="3508">
                  <c:v>-0.16567399999999999</c:v>
                </c:pt>
                <c:pt idx="3509">
                  <c:v>-0.17907899999999999</c:v>
                </c:pt>
                <c:pt idx="3510">
                  <c:v>-0.191917</c:v>
                </c:pt>
                <c:pt idx="3511">
                  <c:v>-0.20414599999999999</c:v>
                </c:pt>
                <c:pt idx="3512">
                  <c:v>-0.215726</c:v>
                </c:pt>
                <c:pt idx="3513">
                  <c:v>-0.22662299999999999</c:v>
                </c:pt>
                <c:pt idx="3514">
                  <c:v>-0.23679900000000001</c:v>
                </c:pt>
                <c:pt idx="3515">
                  <c:v>-0.246224</c:v>
                </c:pt>
                <c:pt idx="3516">
                  <c:v>-0.25486599999999998</c:v>
                </c:pt>
                <c:pt idx="3517">
                  <c:v>-0.26269599999999999</c:v>
                </c:pt>
                <c:pt idx="3518">
                  <c:v>-0.26968999999999999</c:v>
                </c:pt>
                <c:pt idx="3519">
                  <c:v>-0.27582499999999999</c:v>
                </c:pt>
                <c:pt idx="3520">
                  <c:v>-0.28107799999999999</c:v>
                </c:pt>
                <c:pt idx="3521">
                  <c:v>-0.28543299999999999</c:v>
                </c:pt>
                <c:pt idx="3522">
                  <c:v>-0.28887499999999999</c:v>
                </c:pt>
                <c:pt idx="3523">
                  <c:v>-0.29138999999999998</c:v>
                </c:pt>
                <c:pt idx="3524">
                  <c:v>-0.29297000000000001</c:v>
                </c:pt>
                <c:pt idx="3525">
                  <c:v>-0.29360799999999998</c:v>
                </c:pt>
                <c:pt idx="3526">
                  <c:v>-0.29330000000000001</c:v>
                </c:pt>
                <c:pt idx="3527">
                  <c:v>-0.29204599999999997</c:v>
                </c:pt>
                <c:pt idx="3528">
                  <c:v>-0.28984700000000002</c:v>
                </c:pt>
                <c:pt idx="3529">
                  <c:v>-0.28671000000000002</c:v>
                </c:pt>
                <c:pt idx="3530">
                  <c:v>-0.282642</c:v>
                </c:pt>
                <c:pt idx="3531">
                  <c:v>-0.27765499999999999</c:v>
                </c:pt>
                <c:pt idx="3532">
                  <c:v>-0.27176400000000001</c:v>
                </c:pt>
                <c:pt idx="3533">
                  <c:v>-0.26498500000000003</c:v>
                </c:pt>
                <c:pt idx="3534">
                  <c:v>-0.25734000000000001</c:v>
                </c:pt>
                <c:pt idx="3535">
                  <c:v>-0.24885199999999999</c:v>
                </c:pt>
                <c:pt idx="3536">
                  <c:v>-0.23954600000000001</c:v>
                </c:pt>
                <c:pt idx="3537">
                  <c:v>-0.22945199999999999</c:v>
                </c:pt>
                <c:pt idx="3538">
                  <c:v>-0.21860099999999999</c:v>
                </c:pt>
                <c:pt idx="3539">
                  <c:v>-0.20702699999999999</c:v>
                </c:pt>
                <c:pt idx="3540">
                  <c:v>-0.194768</c:v>
                </c:pt>
                <c:pt idx="3541">
                  <c:v>-0.181862</c:v>
                </c:pt>
                <c:pt idx="3542">
                  <c:v>-0.168351</c:v>
                </c:pt>
                <c:pt idx="3543">
                  <c:v>-0.154278</c:v>
                </c:pt>
                <c:pt idx="3544">
                  <c:v>-0.13969000000000001</c:v>
                </c:pt>
                <c:pt idx="3545">
                  <c:v>-0.12463299999999999</c:v>
                </c:pt>
                <c:pt idx="3546">
                  <c:v>-0.10915800000000001</c:v>
                </c:pt>
                <c:pt idx="3547">
                  <c:v>-9.3314999999999995E-2</c:v>
                </c:pt>
                <c:pt idx="3548">
                  <c:v>-7.7156000000000002E-2</c:v>
                </c:pt>
                <c:pt idx="3549">
                  <c:v>-6.0734999999999997E-2</c:v>
                </c:pt>
                <c:pt idx="3550">
                  <c:v>-4.4105999999999999E-2</c:v>
                </c:pt>
                <c:pt idx="3551">
                  <c:v>-2.7324999999999999E-2</c:v>
                </c:pt>
                <c:pt idx="3552">
                  <c:v>-1.0447E-2</c:v>
                </c:pt>
                <c:pt idx="3553">
                  <c:v>6.4720000000000003E-3</c:v>
                </c:pt>
                <c:pt idx="3554">
                  <c:v>2.3373999999999999E-2</c:v>
                </c:pt>
                <c:pt idx="3555">
                  <c:v>4.0203999999999997E-2</c:v>
                </c:pt>
                <c:pt idx="3556">
                  <c:v>5.6904999999999997E-2</c:v>
                </c:pt>
                <c:pt idx="3557">
                  <c:v>7.3421E-2</c:v>
                </c:pt>
                <c:pt idx="3558">
                  <c:v>8.9696999999999999E-2</c:v>
                </c:pt>
                <c:pt idx="3559">
                  <c:v>0.10567799999999999</c:v>
                </c:pt>
                <c:pt idx="3560">
                  <c:v>0.121311</c:v>
                </c:pt>
                <c:pt idx="3561">
                  <c:v>0.136544</c:v>
                </c:pt>
                <c:pt idx="3562">
                  <c:v>0.15132599999999999</c:v>
                </c:pt>
                <c:pt idx="3563">
                  <c:v>0.165607</c:v>
                </c:pt>
                <c:pt idx="3564">
                  <c:v>0.17934</c:v>
                </c:pt>
                <c:pt idx="3565">
                  <c:v>0.19247900000000001</c:v>
                </c:pt>
                <c:pt idx="3566">
                  <c:v>0.204981</c:v>
                </c:pt>
                <c:pt idx="3567">
                  <c:v>0.216805</c:v>
                </c:pt>
                <c:pt idx="3568">
                  <c:v>0.227911</c:v>
                </c:pt>
                <c:pt idx="3569">
                  <c:v>0.238263</c:v>
                </c:pt>
                <c:pt idx="3570">
                  <c:v>0.24782799999999999</c:v>
                </c:pt>
                <c:pt idx="3571">
                  <c:v>0.256573</c:v>
                </c:pt>
                <c:pt idx="3572">
                  <c:v>0.26447300000000001</c:v>
                </c:pt>
                <c:pt idx="3573">
                  <c:v>0.27150000000000002</c:v>
                </c:pt>
                <c:pt idx="3574">
                  <c:v>0.27763300000000002</c:v>
                </c:pt>
                <c:pt idx="3575">
                  <c:v>0.28285300000000002</c:v>
                </c:pt>
                <c:pt idx="3576">
                  <c:v>0.28714299999999998</c:v>
                </c:pt>
                <c:pt idx="3577">
                  <c:v>0.29049199999999997</c:v>
                </c:pt>
                <c:pt idx="3578">
                  <c:v>0.29288799999999998</c:v>
                </c:pt>
                <c:pt idx="3579">
                  <c:v>0.29432700000000001</c:v>
                </c:pt>
                <c:pt idx="3580">
                  <c:v>0.29480400000000001</c:v>
                </c:pt>
                <c:pt idx="3581">
                  <c:v>0.29432000000000003</c:v>
                </c:pt>
                <c:pt idx="3582">
                  <c:v>0.29287800000000003</c:v>
                </c:pt>
                <c:pt idx="3583">
                  <c:v>0.29048400000000002</c:v>
                </c:pt>
                <c:pt idx="3584">
                  <c:v>0.28714800000000001</c:v>
                </c:pt>
                <c:pt idx="3585">
                  <c:v>0.28288200000000002</c:v>
                </c:pt>
                <c:pt idx="3586">
                  <c:v>0.277702</c:v>
                </c:pt>
                <c:pt idx="3587">
                  <c:v>0.27162599999999998</c:v>
                </c:pt>
                <c:pt idx="3588">
                  <c:v>0.26467600000000002</c:v>
                </c:pt>
                <c:pt idx="3589">
                  <c:v>0.25687500000000002</c:v>
                </c:pt>
                <c:pt idx="3590">
                  <c:v>0.24825</c:v>
                </c:pt>
                <c:pt idx="3591">
                  <c:v>0.23883099999999999</c:v>
                </c:pt>
                <c:pt idx="3592">
                  <c:v>0.22864999999999999</c:v>
                </c:pt>
                <c:pt idx="3593">
                  <c:v>0.21773999999999999</c:v>
                </c:pt>
                <c:pt idx="3594">
                  <c:v>0.20613699999999999</c:v>
                </c:pt>
                <c:pt idx="3595">
                  <c:v>0.19388</c:v>
                </c:pt>
                <c:pt idx="3596">
                  <c:v>0.18101</c:v>
                </c:pt>
                <c:pt idx="3597">
                  <c:v>0.16756699999999999</c:v>
                </c:pt>
                <c:pt idx="3598">
                  <c:v>0.15359700000000001</c:v>
                </c:pt>
                <c:pt idx="3599">
                  <c:v>0.13914399999999999</c:v>
                </c:pt>
                <c:pt idx="3600">
                  <c:v>0.124255</c:v>
                </c:pt>
                <c:pt idx="3601">
                  <c:v>0.108977</c:v>
                </c:pt>
                <c:pt idx="3602">
                  <c:v>9.3359999999999999E-2</c:v>
                </c:pt>
                <c:pt idx="3603">
                  <c:v>7.7453999999999995E-2</c:v>
                </c:pt>
                <c:pt idx="3604">
                  <c:v>6.1308000000000001E-2</c:v>
                </c:pt>
                <c:pt idx="3605">
                  <c:v>4.4975000000000001E-2</c:v>
                </c:pt>
                <c:pt idx="3606">
                  <c:v>2.8506E-2</c:v>
                </c:pt>
                <c:pt idx="3607">
                  <c:v>1.1953E-2</c:v>
                </c:pt>
                <c:pt idx="3608">
                  <c:v>-4.6309999999999997E-3</c:v>
                </c:pt>
                <c:pt idx="3609">
                  <c:v>-2.1196E-2</c:v>
                </c:pt>
                <c:pt idx="3610">
                  <c:v>-3.7687999999999999E-2</c:v>
                </c:pt>
                <c:pt idx="3611">
                  <c:v>-5.4054999999999999E-2</c:v>
                </c:pt>
                <c:pt idx="3612">
                  <c:v>-7.0248000000000005E-2</c:v>
                </c:pt>
                <c:pt idx="3613">
                  <c:v>-8.6212999999999998E-2</c:v>
                </c:pt>
                <c:pt idx="3614">
                  <c:v>-0.10190299999999999</c:v>
                </c:pt>
                <c:pt idx="3615">
                  <c:v>-0.117267</c:v>
                </c:pt>
                <c:pt idx="3616">
                  <c:v>-0.13225700000000001</c:v>
                </c:pt>
                <c:pt idx="3617">
                  <c:v>-0.14682700000000001</c:v>
                </c:pt>
                <c:pt idx="3618">
                  <c:v>-0.16092999999999999</c:v>
                </c:pt>
                <c:pt idx="3619">
                  <c:v>-0.17452200000000001</c:v>
                </c:pt>
                <c:pt idx="3620">
                  <c:v>-0.18756</c:v>
                </c:pt>
                <c:pt idx="3621">
                  <c:v>-0.20000299999999999</c:v>
                </c:pt>
                <c:pt idx="3622">
                  <c:v>-0.211811</c:v>
                </c:pt>
                <c:pt idx="3623">
                  <c:v>-0.22294800000000001</c:v>
                </c:pt>
                <c:pt idx="3624">
                  <c:v>-0.233376</c:v>
                </c:pt>
                <c:pt idx="3625">
                  <c:v>-0.243064</c:v>
                </c:pt>
                <c:pt idx="3626">
                  <c:v>-0.25197900000000001</c:v>
                </c:pt>
                <c:pt idx="3627">
                  <c:v>-0.26009199999999999</c:v>
                </c:pt>
                <c:pt idx="3628">
                  <c:v>-0.26737699999999998</c:v>
                </c:pt>
                <c:pt idx="3629">
                  <c:v>-0.27381</c:v>
                </c:pt>
                <c:pt idx="3630">
                  <c:v>-0.27937000000000001</c:v>
                </c:pt>
                <c:pt idx="3631">
                  <c:v>-0.28403699999999998</c:v>
                </c:pt>
                <c:pt idx="3632">
                  <c:v>-0.28779500000000002</c:v>
                </c:pt>
                <c:pt idx="3633">
                  <c:v>-0.29063099999999997</c:v>
                </c:pt>
                <c:pt idx="3634">
                  <c:v>-0.29253400000000002</c:v>
                </c:pt>
                <c:pt idx="3635">
                  <c:v>-0.29349799999999998</c:v>
                </c:pt>
                <c:pt idx="3636">
                  <c:v>-0.293516</c:v>
                </c:pt>
                <c:pt idx="3637">
                  <c:v>-0.29258800000000001</c:v>
                </c:pt>
                <c:pt idx="3638">
                  <c:v>-0.29071399999999997</c:v>
                </c:pt>
                <c:pt idx="3639">
                  <c:v>-0.28789999999999999</c:v>
                </c:pt>
                <c:pt idx="3640">
                  <c:v>-0.28415200000000002</c:v>
                </c:pt>
                <c:pt idx="3641">
                  <c:v>-0.27948000000000001</c:v>
                </c:pt>
                <c:pt idx="3642">
                  <c:v>-0.273899</c:v>
                </c:pt>
                <c:pt idx="3643">
                  <c:v>-0.267424</c:v>
                </c:pt>
                <c:pt idx="3644">
                  <c:v>-0.26007599999999997</c:v>
                </c:pt>
                <c:pt idx="3645">
                  <c:v>-0.25187500000000002</c:v>
                </c:pt>
                <c:pt idx="3646">
                  <c:v>-0.24284800000000001</c:v>
                </c:pt>
                <c:pt idx="3647">
                  <c:v>-0.23302300000000001</c:v>
                </c:pt>
                <c:pt idx="3648">
                  <c:v>-0.22242899999999999</c:v>
                </c:pt>
                <c:pt idx="3649">
                  <c:v>-0.21110000000000001</c:v>
                </c:pt>
                <c:pt idx="3650">
                  <c:v>-0.199073</c:v>
                </c:pt>
                <c:pt idx="3651">
                  <c:v>-0.186385</c:v>
                </c:pt>
                <c:pt idx="3652">
                  <c:v>-0.17307800000000001</c:v>
                </c:pt>
                <c:pt idx="3653">
                  <c:v>-0.159194</c:v>
                </c:pt>
                <c:pt idx="3654">
                  <c:v>-0.14477799999999999</c:v>
                </c:pt>
                <c:pt idx="3655">
                  <c:v>-0.12987799999999999</c:v>
                </c:pt>
                <c:pt idx="3656">
                  <c:v>-0.114541</c:v>
                </c:pt>
                <c:pt idx="3657">
                  <c:v>-9.8819000000000004E-2</c:v>
                </c:pt>
                <c:pt idx="3658">
                  <c:v>-8.2763000000000003E-2</c:v>
                </c:pt>
                <c:pt idx="3659">
                  <c:v>-6.6425999999999999E-2</c:v>
                </c:pt>
                <c:pt idx="3660">
                  <c:v>-4.9862999999999998E-2</c:v>
                </c:pt>
                <c:pt idx="3661">
                  <c:v>-3.3127999999999998E-2</c:v>
                </c:pt>
                <c:pt idx="3662">
                  <c:v>-1.6275999999999999E-2</c:v>
                </c:pt>
                <c:pt idx="3663">
                  <c:v>6.3400000000000001E-4</c:v>
                </c:pt>
                <c:pt idx="3664">
                  <c:v>1.7548999999999999E-2</c:v>
                </c:pt>
                <c:pt idx="3665">
                  <c:v>3.4410000000000003E-2</c:v>
                </c:pt>
                <c:pt idx="3666">
                  <c:v>5.1161999999999999E-2</c:v>
                </c:pt>
                <c:pt idx="3667">
                  <c:v>6.7748000000000003E-2</c:v>
                </c:pt>
                <c:pt idx="3668">
                  <c:v>8.4112999999999993E-2</c:v>
                </c:pt>
                <c:pt idx="3669">
                  <c:v>0.100202</c:v>
                </c:pt>
                <c:pt idx="3670">
                  <c:v>0.11596099999999999</c:v>
                </c:pt>
                <c:pt idx="3671">
                  <c:v>0.13133800000000001</c:v>
                </c:pt>
                <c:pt idx="3672">
                  <c:v>0.14627999999999999</c:v>
                </c:pt>
                <c:pt idx="3673">
                  <c:v>0.16073999999999999</c:v>
                </c:pt>
                <c:pt idx="3674">
                  <c:v>0.17466699999999999</c:v>
                </c:pt>
                <c:pt idx="3675">
                  <c:v>0.18801599999999999</c:v>
                </c:pt>
                <c:pt idx="3676">
                  <c:v>0.200742</c:v>
                </c:pt>
                <c:pt idx="3677">
                  <c:v>0.21280399999999999</c:v>
                </c:pt>
                <c:pt idx="3678">
                  <c:v>0.224162</c:v>
                </c:pt>
                <c:pt idx="3679">
                  <c:v>0.23477799999999999</c:v>
                </c:pt>
                <c:pt idx="3680">
                  <c:v>0.244618</c:v>
                </c:pt>
                <c:pt idx="3681">
                  <c:v>0.25364999999999999</c:v>
                </c:pt>
                <c:pt idx="3682">
                  <c:v>0.26184400000000002</c:v>
                </c:pt>
                <c:pt idx="3683">
                  <c:v>0.26917400000000002</c:v>
                </c:pt>
                <c:pt idx="3684">
                  <c:v>0.27561799999999997</c:v>
                </c:pt>
                <c:pt idx="3685">
                  <c:v>0.28115499999999999</c:v>
                </c:pt>
                <c:pt idx="3686">
                  <c:v>0.28576699999999999</c:v>
                </c:pt>
                <c:pt idx="3687">
                  <c:v>0.28944199999999998</c:v>
                </c:pt>
                <c:pt idx="3688">
                  <c:v>0.29216799999999998</c:v>
                </c:pt>
                <c:pt idx="3689">
                  <c:v>0.293937</c:v>
                </c:pt>
                <c:pt idx="3690">
                  <c:v>0.29474600000000001</c:v>
                </c:pt>
                <c:pt idx="3691">
                  <c:v>0.29459299999999999</c:v>
                </c:pt>
                <c:pt idx="3692">
                  <c:v>0.29348099999999999</c:v>
                </c:pt>
                <c:pt idx="3693">
                  <c:v>0.29141400000000001</c:v>
                </c:pt>
                <c:pt idx="3694">
                  <c:v>0.28840199999999999</c:v>
                </c:pt>
                <c:pt idx="3695">
                  <c:v>0.28445500000000001</c:v>
                </c:pt>
                <c:pt idx="3696">
                  <c:v>0.279588</c:v>
                </c:pt>
                <c:pt idx="3697">
                  <c:v>0.27381899999999998</c:v>
                </c:pt>
                <c:pt idx="3698">
                  <c:v>0.26716800000000002</c:v>
                </c:pt>
                <c:pt idx="3699">
                  <c:v>0.25965700000000003</c:v>
                </c:pt>
                <c:pt idx="3700">
                  <c:v>0.25131300000000001</c:v>
                </c:pt>
                <c:pt idx="3701">
                  <c:v>0.24216499999999999</c:v>
                </c:pt>
                <c:pt idx="3702">
                  <c:v>0.232243</c:v>
                </c:pt>
                <c:pt idx="3703">
                  <c:v>0.22158</c:v>
                </c:pt>
                <c:pt idx="3704">
                  <c:v>0.21021100000000001</c:v>
                </c:pt>
                <c:pt idx="3705">
                  <c:v>0.19817599999999999</c:v>
                </c:pt>
                <c:pt idx="3706">
                  <c:v>0.18551200000000001</c:v>
                </c:pt>
                <c:pt idx="3707">
                  <c:v>0.172262</c:v>
                </c:pt>
                <c:pt idx="3708">
                  <c:v>0.158469</c:v>
                </c:pt>
                <c:pt idx="3709">
                  <c:v>0.144177</c:v>
                </c:pt>
                <c:pt idx="3710">
                  <c:v>0.12943299999999999</c:v>
                </c:pt>
                <c:pt idx="3711">
                  <c:v>0.114284</c:v>
                </c:pt>
                <c:pt idx="3712">
                  <c:v>9.8778000000000005E-2</c:v>
                </c:pt>
                <c:pt idx="3713">
                  <c:v>8.2965999999999998E-2</c:v>
                </c:pt>
                <c:pt idx="3714">
                  <c:v>6.6896999999999998E-2</c:v>
                </c:pt>
                <c:pt idx="3715">
                  <c:v>5.0623000000000001E-2</c:v>
                </c:pt>
                <c:pt idx="3716">
                  <c:v>3.4195000000000003E-2</c:v>
                </c:pt>
                <c:pt idx="3717">
                  <c:v>1.7665E-2</c:v>
                </c:pt>
                <c:pt idx="3718">
                  <c:v>1.0859999999999999E-3</c:v>
                </c:pt>
                <c:pt idx="3719">
                  <c:v>-1.5492000000000001E-2</c:v>
                </c:pt>
                <c:pt idx="3720">
                  <c:v>-3.2014000000000001E-2</c:v>
                </c:pt>
                <c:pt idx="3721">
                  <c:v>-4.8431000000000002E-2</c:v>
                </c:pt>
                <c:pt idx="3722">
                  <c:v>-6.4688999999999997E-2</c:v>
                </c:pt>
                <c:pt idx="3723">
                  <c:v>-8.0739000000000005E-2</c:v>
                </c:pt>
                <c:pt idx="3724">
                  <c:v>-9.6529000000000004E-2</c:v>
                </c:pt>
                <c:pt idx="3725">
                  <c:v>-0.112011</c:v>
                </c:pt>
                <c:pt idx="3726">
                  <c:v>-0.127135</c:v>
                </c:pt>
                <c:pt idx="3727">
                  <c:v>-0.14185500000000001</c:v>
                </c:pt>
                <c:pt idx="3728">
                  <c:v>-0.15612400000000001</c:v>
                </c:pt>
                <c:pt idx="3729">
                  <c:v>-0.16989699999999999</c:v>
                </c:pt>
                <c:pt idx="3730">
                  <c:v>-0.18313099999999999</c:v>
                </c:pt>
                <c:pt idx="3731">
                  <c:v>-0.19578400000000001</c:v>
                </c:pt>
                <c:pt idx="3732">
                  <c:v>-0.207815</c:v>
                </c:pt>
                <c:pt idx="3733">
                  <c:v>-0.21918799999999999</c:v>
                </c:pt>
                <c:pt idx="3734">
                  <c:v>-0.22986400000000001</c:v>
                </c:pt>
                <c:pt idx="3735">
                  <c:v>-0.239811</c:v>
                </c:pt>
                <c:pt idx="3736">
                  <c:v>-0.248996</c:v>
                </c:pt>
                <c:pt idx="3737">
                  <c:v>-0.25738800000000001</c:v>
                </c:pt>
                <c:pt idx="3738">
                  <c:v>-0.26496199999999998</c:v>
                </c:pt>
                <c:pt idx="3739">
                  <c:v>-0.27169199999999999</c:v>
                </c:pt>
                <c:pt idx="3740">
                  <c:v>-0.277555</c:v>
                </c:pt>
                <c:pt idx="3741">
                  <c:v>-0.28253099999999998</c:v>
                </c:pt>
                <c:pt idx="3742">
                  <c:v>-0.286605</c:v>
                </c:pt>
                <c:pt idx="3743">
                  <c:v>-0.28976000000000002</c:v>
                </c:pt>
                <c:pt idx="3744">
                  <c:v>-0.29198600000000002</c:v>
                </c:pt>
                <c:pt idx="3745">
                  <c:v>-0.29327399999999998</c:v>
                </c:pt>
                <c:pt idx="3746">
                  <c:v>-0.29361900000000002</c:v>
                </c:pt>
                <c:pt idx="3747">
                  <c:v>-0.29301700000000003</c:v>
                </c:pt>
                <c:pt idx="3748">
                  <c:v>-0.29146899999999998</c:v>
                </c:pt>
                <c:pt idx="3749">
                  <c:v>-0.28897800000000001</c:v>
                </c:pt>
                <c:pt idx="3750">
                  <c:v>-0.285551</c:v>
                </c:pt>
                <c:pt idx="3751">
                  <c:v>-0.28119699999999997</c:v>
                </c:pt>
                <c:pt idx="3752">
                  <c:v>-0.27592699999999998</c:v>
                </c:pt>
                <c:pt idx="3753">
                  <c:v>-0.26975900000000003</c:v>
                </c:pt>
                <c:pt idx="3754">
                  <c:v>-0.26270900000000003</c:v>
                </c:pt>
                <c:pt idx="3755">
                  <c:v>-0.25480000000000003</c:v>
                </c:pt>
                <c:pt idx="3756">
                  <c:v>-0.246055</c:v>
                </c:pt>
                <c:pt idx="3757">
                  <c:v>-0.23650099999999999</c:v>
                </c:pt>
                <c:pt idx="3758">
                  <c:v>-0.22616900000000001</c:v>
                </c:pt>
                <c:pt idx="3759">
                  <c:v>-0.21509</c:v>
                </c:pt>
                <c:pt idx="3760">
                  <c:v>-0.20329900000000001</c:v>
                </c:pt>
                <c:pt idx="3761">
                  <c:v>-0.190835</c:v>
                </c:pt>
                <c:pt idx="3762">
                  <c:v>-0.17773600000000001</c:v>
                </c:pt>
                <c:pt idx="3763">
                  <c:v>-0.164046</c:v>
                </c:pt>
                <c:pt idx="3764">
                  <c:v>-0.149808</c:v>
                </c:pt>
                <c:pt idx="3765">
                  <c:v>-0.13506899999999999</c:v>
                </c:pt>
                <c:pt idx="3766">
                  <c:v>-0.119878</c:v>
                </c:pt>
                <c:pt idx="3767">
                  <c:v>-0.104283</c:v>
                </c:pt>
                <c:pt idx="3768">
                  <c:v>-8.8335999999999998E-2</c:v>
                </c:pt>
                <c:pt idx="3769">
                  <c:v>-7.2090000000000001E-2</c:v>
                </c:pt>
                <c:pt idx="3770">
                  <c:v>-5.5599000000000003E-2</c:v>
                </c:pt>
                <c:pt idx="3771">
                  <c:v>-3.8915999999999999E-2</c:v>
                </c:pt>
                <c:pt idx="3772">
                  <c:v>-2.2099000000000001E-2</c:v>
                </c:pt>
                <c:pt idx="3773">
                  <c:v>-5.202E-3</c:v>
                </c:pt>
                <c:pt idx="3774">
                  <c:v>1.1717E-2</c:v>
                </c:pt>
                <c:pt idx="3775">
                  <c:v>2.8603E-2</c:v>
                </c:pt>
                <c:pt idx="3776">
                  <c:v>4.5399000000000002E-2</c:v>
                </c:pt>
                <c:pt idx="3777">
                  <c:v>6.2047999999999999E-2</c:v>
                </c:pt>
                <c:pt idx="3778">
                  <c:v>7.8495999999999996E-2</c:v>
                </c:pt>
                <c:pt idx="3779">
                  <c:v>9.4686000000000006E-2</c:v>
                </c:pt>
                <c:pt idx="3780">
                  <c:v>0.110565</c:v>
                </c:pt>
                <c:pt idx="3781">
                  <c:v>0.12608</c:v>
                </c:pt>
                <c:pt idx="3782">
                  <c:v>0.141178</c:v>
                </c:pt>
                <c:pt idx="3783">
                  <c:v>0.155809</c:v>
                </c:pt>
                <c:pt idx="3784">
                  <c:v>0.16992499999999999</c:v>
                </c:pt>
                <c:pt idx="3785">
                  <c:v>0.183479</c:v>
                </c:pt>
                <c:pt idx="3786">
                  <c:v>0.19642499999999999</c:v>
                </c:pt>
                <c:pt idx="3787">
                  <c:v>0.20872099999999999</c:v>
                </c:pt>
                <c:pt idx="3788">
                  <c:v>0.22032599999999999</c:v>
                </c:pt>
                <c:pt idx="3789">
                  <c:v>0.23120099999999999</c:v>
                </c:pt>
                <c:pt idx="3790">
                  <c:v>0.241313</c:v>
                </c:pt>
                <c:pt idx="3791">
                  <c:v>0.25062600000000002</c:v>
                </c:pt>
                <c:pt idx="3792">
                  <c:v>0.25911299999999998</c:v>
                </c:pt>
                <c:pt idx="3793">
                  <c:v>0.26674399999999998</c:v>
                </c:pt>
                <c:pt idx="3794">
                  <c:v>0.27349600000000002</c:v>
                </c:pt>
                <c:pt idx="3795">
                  <c:v>0.27934700000000001</c:v>
                </c:pt>
                <c:pt idx="3796">
                  <c:v>0.28427999999999998</c:v>
                </c:pt>
                <c:pt idx="3797">
                  <c:v>0.28827999999999998</c:v>
                </c:pt>
                <c:pt idx="3798">
                  <c:v>0.29133300000000001</c:v>
                </c:pt>
                <c:pt idx="3799">
                  <c:v>0.293433</c:v>
                </c:pt>
                <c:pt idx="3800">
                  <c:v>0.294574</c:v>
                </c:pt>
                <c:pt idx="3801">
                  <c:v>0.29475299999999999</c:v>
                </c:pt>
                <c:pt idx="3802">
                  <c:v>0.29397099999999998</c:v>
                </c:pt>
                <c:pt idx="3803">
                  <c:v>0.29223300000000002</c:v>
                </c:pt>
                <c:pt idx="3804">
                  <c:v>0.289545</c:v>
                </c:pt>
                <c:pt idx="3805">
                  <c:v>0.28591899999999998</c:v>
                </c:pt>
                <c:pt idx="3806">
                  <c:v>0.28136800000000001</c:v>
                </c:pt>
                <c:pt idx="3807">
                  <c:v>0.27590700000000001</c:v>
                </c:pt>
                <c:pt idx="3808">
                  <c:v>0.26955800000000002</c:v>
                </c:pt>
                <c:pt idx="3809">
                  <c:v>0.26234099999999999</c:v>
                </c:pt>
                <c:pt idx="3810">
                  <c:v>0.25428099999999998</c:v>
                </c:pt>
                <c:pt idx="3811">
                  <c:v>0.24540699999999999</c:v>
                </c:pt>
                <c:pt idx="3812">
                  <c:v>0.23574800000000001</c:v>
                </c:pt>
                <c:pt idx="3813">
                  <c:v>0.22533600000000001</c:v>
                </c:pt>
                <c:pt idx="3814">
                  <c:v>0.21420700000000001</c:v>
                </c:pt>
                <c:pt idx="3815">
                  <c:v>0.20239699999999999</c:v>
                </c:pt>
                <c:pt idx="3816">
                  <c:v>0.189946</c:v>
                </c:pt>
                <c:pt idx="3817">
                  <c:v>0.17689299999999999</c:v>
                </c:pt>
                <c:pt idx="3818">
                  <c:v>0.16328200000000001</c:v>
                </c:pt>
                <c:pt idx="3819">
                  <c:v>0.14915700000000001</c:v>
                </c:pt>
                <c:pt idx="3820">
                  <c:v>0.13456399999999999</c:v>
                </c:pt>
                <c:pt idx="3821">
                  <c:v>0.119549</c:v>
                </c:pt>
                <c:pt idx="3822">
                  <c:v>0.104161</c:v>
                </c:pt>
                <c:pt idx="3823">
                  <c:v>8.8449E-2</c:v>
                </c:pt>
                <c:pt idx="3824">
                  <c:v>7.2463E-2</c:v>
                </c:pt>
                <c:pt idx="3825">
                  <c:v>5.6252999999999997E-2</c:v>
                </c:pt>
                <c:pt idx="3826">
                  <c:v>3.9872999999999999E-2</c:v>
                </c:pt>
                <c:pt idx="3827">
                  <c:v>2.3372E-2</c:v>
                </c:pt>
                <c:pt idx="3828">
                  <c:v>6.8040000000000002E-3</c:v>
                </c:pt>
                <c:pt idx="3829">
                  <c:v>-9.7800000000000005E-3</c:v>
                </c:pt>
                <c:pt idx="3830">
                  <c:v>-2.6328000000000001E-2</c:v>
                </c:pt>
                <c:pt idx="3831">
                  <c:v>-4.2786999999999999E-2</c:v>
                </c:pt>
                <c:pt idx="3832">
                  <c:v>-5.9104999999999998E-2</c:v>
                </c:pt>
                <c:pt idx="3833">
                  <c:v>-7.5232999999999994E-2</c:v>
                </c:pt>
                <c:pt idx="3834">
                  <c:v>-9.1118000000000005E-2</c:v>
                </c:pt>
                <c:pt idx="3835">
                  <c:v>-0.106712</c:v>
                </c:pt>
                <c:pt idx="3836">
                  <c:v>-0.121965</c:v>
                </c:pt>
                <c:pt idx="3837">
                  <c:v>-0.13683000000000001</c:v>
                </c:pt>
                <c:pt idx="3838">
                  <c:v>-0.151259</c:v>
                </c:pt>
                <c:pt idx="3839">
                  <c:v>-0.16520799999999999</c:v>
                </c:pt>
                <c:pt idx="3840">
                  <c:v>-0.17863299999999999</c:v>
                </c:pt>
                <c:pt idx="3841">
                  <c:v>-0.19148999999999999</c:v>
                </c:pt>
                <c:pt idx="3842">
                  <c:v>-0.20374100000000001</c:v>
                </c:pt>
                <c:pt idx="3843">
                  <c:v>-0.21534500000000001</c:v>
                </c:pt>
                <c:pt idx="3844">
                  <c:v>-0.22626499999999999</c:v>
                </c:pt>
                <c:pt idx="3845">
                  <c:v>-0.23646700000000001</c:v>
                </c:pt>
                <c:pt idx="3846">
                  <c:v>-0.245918</c:v>
                </c:pt>
                <c:pt idx="3847">
                  <c:v>-0.25458700000000001</c:v>
                </c:pt>
                <c:pt idx="3848">
                  <c:v>-0.26244600000000001</c:v>
                </c:pt>
                <c:pt idx="3849">
                  <c:v>-0.26946999999999999</c:v>
                </c:pt>
                <c:pt idx="3850">
                  <c:v>-0.27563399999999999</c:v>
                </c:pt>
                <c:pt idx="3851">
                  <c:v>-0.280918</c:v>
                </c:pt>
                <c:pt idx="3852">
                  <c:v>-0.28530499999999998</c:v>
                </c:pt>
                <c:pt idx="3853">
                  <c:v>-0.28877799999999998</c:v>
                </c:pt>
                <c:pt idx="3854">
                  <c:v>-0.29132599999999997</c:v>
                </c:pt>
                <c:pt idx="3855">
                  <c:v>-0.29293799999999998</c:v>
                </c:pt>
                <c:pt idx="3856">
                  <c:v>-0.29360799999999998</c:v>
                </c:pt>
                <c:pt idx="3857">
                  <c:v>-0.29333300000000001</c:v>
                </c:pt>
                <c:pt idx="3858">
                  <c:v>-0.29211100000000001</c:v>
                </c:pt>
                <c:pt idx="3859">
                  <c:v>-0.28994500000000001</c:v>
                </c:pt>
                <c:pt idx="3860">
                  <c:v>-0.28683999999999998</c:v>
                </c:pt>
                <c:pt idx="3861">
                  <c:v>-0.282804</c:v>
                </c:pt>
                <c:pt idx="3862">
                  <c:v>-0.27784799999999998</c:v>
                </c:pt>
                <c:pt idx="3863">
                  <c:v>-0.27198800000000001</c:v>
                </c:pt>
                <c:pt idx="3864">
                  <c:v>-0.26523999999999998</c:v>
                </c:pt>
                <c:pt idx="3865">
                  <c:v>-0.25762499999999999</c:v>
                </c:pt>
                <c:pt idx="3866">
                  <c:v>-0.249165</c:v>
                </c:pt>
                <c:pt idx="3867">
                  <c:v>-0.23988699999999999</c:v>
                </c:pt>
                <c:pt idx="3868">
                  <c:v>-0.229819</c:v>
                </c:pt>
                <c:pt idx="3869">
                  <c:v>-0.21899399999999999</c:v>
                </c:pt>
                <c:pt idx="3870">
                  <c:v>-0.20744499999999999</c:v>
                </c:pt>
                <c:pt idx="3871">
                  <c:v>-0.19520799999999999</c:v>
                </c:pt>
                <c:pt idx="3872">
                  <c:v>-0.18232400000000001</c:v>
                </c:pt>
                <c:pt idx="3873">
                  <c:v>-0.16883300000000001</c:v>
                </c:pt>
                <c:pt idx="3874">
                  <c:v>-0.154779</c:v>
                </c:pt>
                <c:pt idx="3875">
                  <c:v>-0.140207</c:v>
                </c:pt>
                <c:pt idx="3876">
                  <c:v>-0.125166</c:v>
                </c:pt>
                <c:pt idx="3877">
                  <c:v>-0.109705</c:v>
                </c:pt>
                <c:pt idx="3878">
                  <c:v>-9.3872999999999998E-2</c:v>
                </c:pt>
                <c:pt idx="3879">
                  <c:v>-7.7724000000000001E-2</c:v>
                </c:pt>
                <c:pt idx="3880">
                  <c:v>-6.1310999999999997E-2</c:v>
                </c:pt>
                <c:pt idx="3881">
                  <c:v>-4.4689E-2</c:v>
                </c:pt>
                <c:pt idx="3882">
                  <c:v>-2.7911999999999999E-2</c:v>
                </c:pt>
                <c:pt idx="3883">
                  <c:v>-1.1036000000000001E-2</c:v>
                </c:pt>
                <c:pt idx="3884">
                  <c:v>5.8820000000000001E-3</c:v>
                </c:pt>
                <c:pt idx="3885">
                  <c:v>2.2786000000000001E-2</c:v>
                </c:pt>
                <c:pt idx="3886">
                  <c:v>3.9619000000000001E-2</c:v>
                </c:pt>
                <c:pt idx="3887">
                  <c:v>5.6325E-2</c:v>
                </c:pt>
                <c:pt idx="3888">
                  <c:v>7.2848999999999997E-2</c:v>
                </c:pt>
                <c:pt idx="3889">
                  <c:v>8.9134000000000005E-2</c:v>
                </c:pt>
                <c:pt idx="3890">
                  <c:v>0.105126</c:v>
                </c:pt>
                <c:pt idx="3891">
                  <c:v>0.120772</c:v>
                </c:pt>
                <c:pt idx="3892">
                  <c:v>0.13602</c:v>
                </c:pt>
                <c:pt idx="3893">
                  <c:v>0.15081800000000001</c:v>
                </c:pt>
                <c:pt idx="3894">
                  <c:v>0.16511700000000001</c:v>
                </c:pt>
                <c:pt idx="3895">
                  <c:v>0.17887</c:v>
                </c:pt>
                <c:pt idx="3896">
                  <c:v>0.19203000000000001</c:v>
                </c:pt>
                <c:pt idx="3897">
                  <c:v>0.20455499999999999</c:v>
                </c:pt>
                <c:pt idx="3898">
                  <c:v>0.21640300000000001</c:v>
                </c:pt>
                <c:pt idx="3899">
                  <c:v>0.22753399999999999</c:v>
                </c:pt>
                <c:pt idx="3900">
                  <c:v>0.23791300000000001</c:v>
                </c:pt>
                <c:pt idx="3901">
                  <c:v>0.247505</c:v>
                </c:pt>
                <c:pt idx="3902">
                  <c:v>0.25628000000000001</c:v>
                </c:pt>
                <c:pt idx="3903">
                  <c:v>0.26420900000000003</c:v>
                </c:pt>
                <c:pt idx="3904">
                  <c:v>0.27126600000000001</c:v>
                </c:pt>
                <c:pt idx="3905">
                  <c:v>0.27743099999999998</c:v>
                </c:pt>
                <c:pt idx="3906">
                  <c:v>0.28268199999999999</c:v>
                </c:pt>
                <c:pt idx="3907">
                  <c:v>0.28700500000000001</c:v>
                </c:pt>
                <c:pt idx="3908">
                  <c:v>0.29038599999999998</c:v>
                </c:pt>
                <c:pt idx="3909">
                  <c:v>0.29281600000000002</c:v>
                </c:pt>
                <c:pt idx="3910">
                  <c:v>0.29428799999999999</c:v>
                </c:pt>
                <c:pt idx="3911">
                  <c:v>0.294798</c:v>
                </c:pt>
                <c:pt idx="3912">
                  <c:v>0.29434700000000003</c:v>
                </c:pt>
                <c:pt idx="3913">
                  <c:v>0.29293799999999998</c:v>
                </c:pt>
                <c:pt idx="3914">
                  <c:v>0.29057699999999997</c:v>
                </c:pt>
                <c:pt idx="3915">
                  <c:v>0.287273</c:v>
                </c:pt>
                <c:pt idx="3916">
                  <c:v>0.28303899999999999</c:v>
                </c:pt>
                <c:pt idx="3917">
                  <c:v>0.27789000000000003</c:v>
                </c:pt>
                <c:pt idx="3918">
                  <c:v>0.271845</c:v>
                </c:pt>
                <c:pt idx="3919">
                  <c:v>0.26492399999999999</c:v>
                </c:pt>
                <c:pt idx="3920">
                  <c:v>0.25715199999999999</c:v>
                </c:pt>
                <c:pt idx="3921">
                  <c:v>0.248556</c:v>
                </c:pt>
                <c:pt idx="3922">
                  <c:v>0.23916399999999999</c:v>
                </c:pt>
                <c:pt idx="3923">
                  <c:v>0.22900799999999999</c:v>
                </c:pt>
                <c:pt idx="3924">
                  <c:v>0.21812200000000001</c:v>
                </c:pt>
                <c:pt idx="3925">
                  <c:v>0.206543</c:v>
                </c:pt>
                <c:pt idx="3926">
                  <c:v>0.19430800000000001</c:v>
                </c:pt>
                <c:pt idx="3927">
                  <c:v>0.18145800000000001</c:v>
                </c:pt>
                <c:pt idx="3928">
                  <c:v>0.16803399999999999</c:v>
                </c:pt>
                <c:pt idx="3929">
                  <c:v>0.154082</c:v>
                </c:pt>
                <c:pt idx="3930">
                  <c:v>0.13964399999999999</c:v>
                </c:pt>
                <c:pt idx="3931">
                  <c:v>0.124769</c:v>
                </c:pt>
                <c:pt idx="3932">
                  <c:v>0.109504</c:v>
                </c:pt>
                <c:pt idx="3933">
                  <c:v>9.3897999999999995E-2</c:v>
                </c:pt>
                <c:pt idx="3934">
                  <c:v>7.8001000000000001E-2</c:v>
                </c:pt>
                <c:pt idx="3935">
                  <c:v>6.1863000000000001E-2</c:v>
                </c:pt>
                <c:pt idx="3936">
                  <c:v>4.5536E-2</c:v>
                </c:pt>
                <c:pt idx="3937">
                  <c:v>2.9071E-2</c:v>
                </c:pt>
                <c:pt idx="3938">
                  <c:v>1.252E-2</c:v>
                </c:pt>
                <c:pt idx="3939">
                  <c:v>-4.065E-3</c:v>
                </c:pt>
                <c:pt idx="3940">
                  <c:v>-2.0631E-2</c:v>
                </c:pt>
                <c:pt idx="3941">
                  <c:v>-3.7125999999999999E-2</c:v>
                </c:pt>
                <c:pt idx="3942">
                  <c:v>-5.3498999999999998E-2</c:v>
                </c:pt>
                <c:pt idx="3943">
                  <c:v>-6.9697999999999996E-2</c:v>
                </c:pt>
                <c:pt idx="3944">
                  <c:v>-8.5671999999999998E-2</c:v>
                </c:pt>
                <c:pt idx="3945">
                  <c:v>-0.101372</c:v>
                </c:pt>
                <c:pt idx="3946">
                  <c:v>-0.116748</c:v>
                </c:pt>
                <c:pt idx="3947">
                  <c:v>-0.13175200000000001</c:v>
                </c:pt>
                <c:pt idx="3948">
                  <c:v>-0.14633699999999999</c:v>
                </c:pt>
                <c:pt idx="3949">
                  <c:v>-0.16045699999999999</c:v>
                </c:pt>
                <c:pt idx="3950">
                  <c:v>-0.174067</c:v>
                </c:pt>
                <c:pt idx="3951">
                  <c:v>-0.18712500000000001</c:v>
                </c:pt>
                <c:pt idx="3952">
                  <c:v>-0.19958899999999999</c:v>
                </c:pt>
                <c:pt idx="3953">
                  <c:v>-0.21142</c:v>
                </c:pt>
                <c:pt idx="3954">
                  <c:v>-0.22258</c:v>
                </c:pt>
                <c:pt idx="3955">
                  <c:v>-0.23303399999999999</c:v>
                </c:pt>
                <c:pt idx="3956">
                  <c:v>-0.24274699999999999</c:v>
                </c:pt>
                <c:pt idx="3957">
                  <c:v>-0.251689</c:v>
                </c:pt>
                <c:pt idx="3958">
                  <c:v>-0.25983099999999998</c:v>
                </c:pt>
                <c:pt idx="3959">
                  <c:v>-0.26714500000000002</c:v>
                </c:pt>
                <c:pt idx="3960">
                  <c:v>-0.27360800000000002</c:v>
                </c:pt>
                <c:pt idx="3961">
                  <c:v>-0.279198</c:v>
                </c:pt>
                <c:pt idx="3962">
                  <c:v>-0.28389599999999998</c:v>
                </c:pt>
                <c:pt idx="3963">
                  <c:v>-0.287686</c:v>
                </c:pt>
                <c:pt idx="3964">
                  <c:v>-0.29055399999999998</c:v>
                </c:pt>
                <c:pt idx="3965">
                  <c:v>-0.292489</c:v>
                </c:pt>
                <c:pt idx="3966">
                  <c:v>-0.293485</c:v>
                </c:pt>
                <c:pt idx="3967">
                  <c:v>-0.29353600000000002</c:v>
                </c:pt>
                <c:pt idx="3968">
                  <c:v>-0.29264099999999998</c:v>
                </c:pt>
                <c:pt idx="3969">
                  <c:v>-0.2908</c:v>
                </c:pt>
                <c:pt idx="3970">
                  <c:v>-0.28801700000000002</c:v>
                </c:pt>
                <c:pt idx="3971">
                  <c:v>-0.28430100000000003</c:v>
                </c:pt>
                <c:pt idx="3972">
                  <c:v>-0.27966200000000002</c:v>
                </c:pt>
                <c:pt idx="3973">
                  <c:v>-0.27411200000000002</c:v>
                </c:pt>
                <c:pt idx="3974">
                  <c:v>-0.26766800000000002</c:v>
                </c:pt>
                <c:pt idx="3975">
                  <c:v>-0.260349</c:v>
                </c:pt>
                <c:pt idx="3976">
                  <c:v>-0.25217699999999998</c:v>
                </c:pt>
                <c:pt idx="3977">
                  <c:v>-0.24317800000000001</c:v>
                </c:pt>
                <c:pt idx="3978">
                  <c:v>-0.23338</c:v>
                </c:pt>
                <c:pt idx="3979">
                  <c:v>-0.22281200000000001</c:v>
                </c:pt>
                <c:pt idx="3980">
                  <c:v>-0.211508</c:v>
                </c:pt>
                <c:pt idx="3981">
                  <c:v>-0.19950399999999999</c:v>
                </c:pt>
                <c:pt idx="3982">
                  <c:v>-0.18683900000000001</c:v>
                </c:pt>
                <c:pt idx="3983">
                  <c:v>-0.17355200000000001</c:v>
                </c:pt>
                <c:pt idx="3984">
                  <c:v>-0.159687</c:v>
                </c:pt>
                <c:pt idx="3985">
                  <c:v>-0.145289</c:v>
                </c:pt>
                <c:pt idx="3986">
                  <c:v>-0.13040399999999999</c:v>
                </c:pt>
                <c:pt idx="3987">
                  <c:v>-0.115082</c:v>
                </c:pt>
                <c:pt idx="3988">
                  <c:v>-9.9372000000000002E-2</c:v>
                </c:pt>
                <c:pt idx="3989">
                  <c:v>-8.3326999999999998E-2</c:v>
                </c:pt>
                <c:pt idx="3990">
                  <c:v>-6.6999000000000003E-2</c:v>
                </c:pt>
                <c:pt idx="3991">
                  <c:v>-5.0442000000000001E-2</c:v>
                </c:pt>
                <c:pt idx="3992">
                  <c:v>-3.3711999999999999E-2</c:v>
                </c:pt>
                <c:pt idx="3993">
                  <c:v>-1.6864000000000001E-2</c:v>
                </c:pt>
                <c:pt idx="3994">
                  <c:v>4.6E-5</c:v>
                </c:pt>
                <c:pt idx="3995">
                  <c:v>1.6961E-2</c:v>
                </c:pt>
                <c:pt idx="3996">
                  <c:v>3.3825000000000001E-2</c:v>
                </c:pt>
                <c:pt idx="3997">
                  <c:v>5.0581000000000001E-2</c:v>
                </c:pt>
                <c:pt idx="3998">
                  <c:v>6.7173999999999998E-2</c:v>
                </c:pt>
                <c:pt idx="3999">
                  <c:v>8.3546999999999996E-2</c:v>
                </c:pt>
                <c:pt idx="4000">
                  <c:v>9.9646999999999999E-2</c:v>
                </c:pt>
                <c:pt idx="4001">
                  <c:v>0.11541800000000001</c:v>
                </c:pt>
                <c:pt idx="4002">
                  <c:v>0.13080900000000001</c:v>
                </c:pt>
                <c:pt idx="4003">
                  <c:v>0.14576800000000001</c:v>
                </c:pt>
                <c:pt idx="4004">
                  <c:v>0.160244</c:v>
                </c:pt>
                <c:pt idx="4005">
                  <c:v>0.17419100000000001</c:v>
                </c:pt>
                <c:pt idx="4006">
                  <c:v>0.18756</c:v>
                </c:pt>
                <c:pt idx="4007">
                  <c:v>0.20030899999999999</c:v>
                </c:pt>
                <c:pt idx="4008">
                  <c:v>0.212395</c:v>
                </c:pt>
                <c:pt idx="4009">
                  <c:v>0.223777</c:v>
                </c:pt>
                <c:pt idx="4010">
                  <c:v>0.23441999999999999</c:v>
                </c:pt>
                <c:pt idx="4011">
                  <c:v>0.244287</c:v>
                </c:pt>
                <c:pt idx="4012">
                  <c:v>0.25334699999999999</c:v>
                </c:pt>
                <c:pt idx="4013">
                  <c:v>0.26157000000000002</c:v>
                </c:pt>
                <c:pt idx="4014">
                  <c:v>0.26893099999999998</c:v>
                </c:pt>
                <c:pt idx="4015">
                  <c:v>0.27540599999999998</c:v>
                </c:pt>
                <c:pt idx="4016">
                  <c:v>0.280974</c:v>
                </c:pt>
                <c:pt idx="4017">
                  <c:v>0.28561900000000001</c:v>
                </c:pt>
                <c:pt idx="4018">
                  <c:v>0.28932600000000003</c:v>
                </c:pt>
                <c:pt idx="4019">
                  <c:v>0.29208499999999998</c:v>
                </c:pt>
                <c:pt idx="4020">
                  <c:v>0.29388700000000001</c:v>
                </c:pt>
                <c:pt idx="4021">
                  <c:v>0.29472900000000002</c:v>
                </c:pt>
                <c:pt idx="4022">
                  <c:v>0.29460999999999998</c:v>
                </c:pt>
                <c:pt idx="4023">
                  <c:v>0.29353099999999999</c:v>
                </c:pt>
                <c:pt idx="4024">
                  <c:v>0.29149700000000001</c:v>
                </c:pt>
                <c:pt idx="4025">
                  <c:v>0.28851700000000002</c:v>
                </c:pt>
                <c:pt idx="4026">
                  <c:v>0.28460200000000002</c:v>
                </c:pt>
                <c:pt idx="4027">
                  <c:v>0.27976699999999999</c:v>
                </c:pt>
                <c:pt idx="4028">
                  <c:v>0.27402799999999999</c:v>
                </c:pt>
                <c:pt idx="4029">
                  <c:v>0.26740700000000001</c:v>
                </c:pt>
                <c:pt idx="4030">
                  <c:v>0.25992599999999999</c:v>
                </c:pt>
                <c:pt idx="4031">
                  <c:v>0.25161</c:v>
                </c:pt>
                <c:pt idx="4032">
                  <c:v>0.24248900000000001</c:v>
                </c:pt>
                <c:pt idx="4033">
                  <c:v>0.23259299999999999</c:v>
                </c:pt>
                <c:pt idx="4034">
                  <c:v>0.22195500000000001</c:v>
                </c:pt>
                <c:pt idx="4035">
                  <c:v>0.21060999999999999</c:v>
                </c:pt>
                <c:pt idx="4036">
                  <c:v>0.198597</c:v>
                </c:pt>
                <c:pt idx="4037">
                  <c:v>0.18595500000000001</c:v>
                </c:pt>
                <c:pt idx="4038">
                  <c:v>0.17272399999999999</c:v>
                </c:pt>
                <c:pt idx="4039">
                  <c:v>0.15894900000000001</c:v>
                </c:pt>
                <c:pt idx="4040">
                  <c:v>0.144674</c:v>
                </c:pt>
                <c:pt idx="4041">
                  <c:v>0.129944</c:v>
                </c:pt>
                <c:pt idx="4042">
                  <c:v>0.11480799999999999</c:v>
                </c:pt>
                <c:pt idx="4043">
                  <c:v>9.9314E-2</c:v>
                </c:pt>
                <c:pt idx="4044">
                  <c:v>8.3512000000000003E-2</c:v>
                </c:pt>
                <c:pt idx="4045">
                  <c:v>6.7450999999999997E-2</c:v>
                </c:pt>
                <c:pt idx="4046">
                  <c:v>5.1182999999999999E-2</c:v>
                </c:pt>
                <c:pt idx="4047">
                  <c:v>3.4759999999999999E-2</c:v>
                </c:pt>
                <c:pt idx="4048">
                  <c:v>1.8232999999999999E-2</c:v>
                </c:pt>
                <c:pt idx="4049">
                  <c:v>1.6540000000000001E-3</c:v>
                </c:pt>
                <c:pt idx="4050">
                  <c:v>-1.4925000000000001E-2</c:v>
                </c:pt>
                <c:pt idx="4051">
                  <c:v>-3.1449999999999999E-2</c:v>
                </c:pt>
                <c:pt idx="4052">
                  <c:v>-4.7870999999999997E-2</c:v>
                </c:pt>
                <c:pt idx="4053">
                  <c:v>-6.4135999999999999E-2</c:v>
                </c:pt>
                <c:pt idx="4054">
                  <c:v>-8.0193E-2</c:v>
                </c:pt>
                <c:pt idx="4055">
                  <c:v>-9.5992999999999995E-2</c:v>
                </c:pt>
                <c:pt idx="4056">
                  <c:v>-0.111487</c:v>
                </c:pt>
                <c:pt idx="4057">
                  <c:v>-0.12662399999999999</c:v>
                </c:pt>
                <c:pt idx="4058">
                  <c:v>-0.14135900000000001</c:v>
                </c:pt>
                <c:pt idx="4059">
                  <c:v>-0.155644</c:v>
                </c:pt>
                <c:pt idx="4060">
                  <c:v>-0.169435</c:v>
                </c:pt>
                <c:pt idx="4061">
                  <c:v>-0.18268799999999999</c:v>
                </c:pt>
                <c:pt idx="4062">
                  <c:v>-0.19536200000000001</c:v>
                </c:pt>
                <c:pt idx="4063">
                  <c:v>-0.20741499999999999</c:v>
                </c:pt>
                <c:pt idx="4064">
                  <c:v>-0.21881100000000001</c:v>
                </c:pt>
                <c:pt idx="4065">
                  <c:v>-0.22951199999999999</c:v>
                </c:pt>
                <c:pt idx="4066">
                  <c:v>-0.239484</c:v>
                </c:pt>
                <c:pt idx="4067">
                  <c:v>-0.248696</c:v>
                </c:pt>
                <c:pt idx="4068">
                  <c:v>-0.25711699999999998</c:v>
                </c:pt>
                <c:pt idx="4069">
                  <c:v>-0.26471899999999998</c:v>
                </c:pt>
                <c:pt idx="4070">
                  <c:v>-0.271478</c:v>
                </c:pt>
                <c:pt idx="4071">
                  <c:v>-0.27737099999999998</c:v>
                </c:pt>
                <c:pt idx="4072">
                  <c:v>-0.28237899999999999</c:v>
                </c:pt>
                <c:pt idx="4073">
                  <c:v>-0.28648299999999999</c:v>
                </c:pt>
                <c:pt idx="4074">
                  <c:v>-0.28967100000000001</c:v>
                </c:pt>
                <c:pt idx="4075">
                  <c:v>-0.29192899999999999</c:v>
                </c:pt>
                <c:pt idx="4076">
                  <c:v>-0.29325000000000001</c:v>
                </c:pt>
                <c:pt idx="4077">
                  <c:v>-0.29362700000000003</c:v>
                </c:pt>
                <c:pt idx="4078">
                  <c:v>-0.29305700000000001</c:v>
                </c:pt>
                <c:pt idx="4079">
                  <c:v>-0.29154200000000002</c:v>
                </c:pt>
                <c:pt idx="4080">
                  <c:v>-0.28908400000000001</c:v>
                </c:pt>
                <c:pt idx="4081">
                  <c:v>-0.28568900000000003</c:v>
                </c:pt>
                <c:pt idx="4082">
                  <c:v>-0.281366</c:v>
                </c:pt>
                <c:pt idx="4083">
                  <c:v>-0.27612799999999998</c:v>
                </c:pt>
                <c:pt idx="4084">
                  <c:v>-0.26999099999999998</c:v>
                </c:pt>
                <c:pt idx="4085">
                  <c:v>-0.26297100000000001</c:v>
                </c:pt>
                <c:pt idx="4086">
                  <c:v>-0.25509100000000001</c:v>
                </c:pt>
                <c:pt idx="4087">
                  <c:v>-0.24637400000000001</c:v>
                </c:pt>
                <c:pt idx="4088">
                  <c:v>-0.236848</c:v>
                </c:pt>
                <c:pt idx="4089">
                  <c:v>-0.22654199999999999</c:v>
                </c:pt>
                <c:pt idx="4090">
                  <c:v>-0.21548800000000001</c:v>
                </c:pt>
                <c:pt idx="4091">
                  <c:v>-0.20372199999999999</c:v>
                </c:pt>
                <c:pt idx="4092">
                  <c:v>-0.19128000000000001</c:v>
                </c:pt>
                <c:pt idx="4093">
                  <c:v>-0.178202</c:v>
                </c:pt>
                <c:pt idx="4094">
                  <c:v>-0.16453200000000001</c:v>
                </c:pt>
                <c:pt idx="4095">
                  <c:v>-0.150312</c:v>
                </c:pt>
                <c:pt idx="4096">
                  <c:v>-0.13558999999999999</c:v>
                </c:pt>
                <c:pt idx="4097">
                  <c:v>-0.12041300000000001</c:v>
                </c:pt>
                <c:pt idx="4098">
                  <c:v>-0.10483099999999999</c:v>
                </c:pt>
                <c:pt idx="4099">
                  <c:v>-8.8896000000000003E-2</c:v>
                </c:pt>
                <c:pt idx="4100">
                  <c:v>-7.2659000000000001E-2</c:v>
                </c:pt>
                <c:pt idx="4101">
                  <c:v>-5.6175000000000003E-2</c:v>
                </c:pt>
                <c:pt idx="4102">
                  <c:v>-3.9498999999999999E-2</c:v>
                </c:pt>
                <c:pt idx="4103">
                  <c:v>-2.2685E-2</c:v>
                </c:pt>
                <c:pt idx="4104">
                  <c:v>-5.79E-3</c:v>
                </c:pt>
                <c:pt idx="4105">
                  <c:v>1.1129999999999999E-2</c:v>
                </c:pt>
                <c:pt idx="4106">
                  <c:v>2.8018000000000001E-2</c:v>
                </c:pt>
                <c:pt idx="4107">
                  <c:v>4.4817999999999997E-2</c:v>
                </c:pt>
                <c:pt idx="4108">
                  <c:v>6.1473E-2</c:v>
                </c:pt>
                <c:pt idx="4109">
                  <c:v>7.7927999999999997E-2</c:v>
                </c:pt>
                <c:pt idx="4110">
                  <c:v>9.4128000000000003E-2</c:v>
                </c:pt>
                <c:pt idx="4111">
                  <c:v>0.11001900000000001</c:v>
                </c:pt>
                <c:pt idx="4112">
                  <c:v>0.12554699999999999</c:v>
                </c:pt>
                <c:pt idx="4113">
                  <c:v>0.14066000000000001</c:v>
                </c:pt>
                <c:pt idx="4114">
                  <c:v>0.155309</c:v>
                </c:pt>
                <c:pt idx="4115">
                  <c:v>0.16944300000000001</c:v>
                </c:pt>
                <c:pt idx="4116">
                  <c:v>0.18301700000000001</c:v>
                </c:pt>
                <c:pt idx="4117">
                  <c:v>0.19598499999999999</c:v>
                </c:pt>
                <c:pt idx="4118">
                  <c:v>0.20830399999999999</c:v>
                </c:pt>
                <c:pt idx="4119">
                  <c:v>0.21993299999999999</c:v>
                </c:pt>
                <c:pt idx="4120">
                  <c:v>0.23083500000000001</c:v>
                </c:pt>
                <c:pt idx="4121">
                  <c:v>0.24097299999999999</c:v>
                </c:pt>
                <c:pt idx="4122">
                  <c:v>0.25031500000000001</c:v>
                </c:pt>
                <c:pt idx="4123">
                  <c:v>0.25883</c:v>
                </c:pt>
                <c:pt idx="4124">
                  <c:v>0.26649099999999998</c:v>
                </c:pt>
                <c:pt idx="4125">
                  <c:v>0.27327400000000002</c:v>
                </c:pt>
                <c:pt idx="4126">
                  <c:v>0.27915699999999999</c:v>
                </c:pt>
                <c:pt idx="4127">
                  <c:v>0.28412199999999999</c:v>
                </c:pt>
                <c:pt idx="4128">
                  <c:v>0.28815299999999999</c:v>
                </c:pt>
                <c:pt idx="4129">
                  <c:v>0.29124</c:v>
                </c:pt>
                <c:pt idx="4130">
                  <c:v>0.29337299999999999</c:v>
                </c:pt>
                <c:pt idx="4131">
                  <c:v>0.294547</c:v>
                </c:pt>
                <c:pt idx="4132">
                  <c:v>0.29475899999999999</c:v>
                </c:pt>
                <c:pt idx="4133">
                  <c:v>0.29400999999999999</c:v>
                </c:pt>
                <c:pt idx="4134">
                  <c:v>0.29230499999999998</c:v>
                </c:pt>
                <c:pt idx="4135">
                  <c:v>0.28965000000000002</c:v>
                </c:pt>
                <c:pt idx="4136">
                  <c:v>0.28605599999999998</c:v>
                </c:pt>
                <c:pt idx="4137">
                  <c:v>0.28153600000000001</c:v>
                </c:pt>
                <c:pt idx="4138">
                  <c:v>0.27610699999999999</c:v>
                </c:pt>
                <c:pt idx="4139">
                  <c:v>0.26978799999999997</c:v>
                </c:pt>
                <c:pt idx="4140">
                  <c:v>0.2626</c:v>
                </c:pt>
                <c:pt idx="4141">
                  <c:v>0.25456899999999999</c:v>
                </c:pt>
                <c:pt idx="4142">
                  <c:v>0.245723</c:v>
                </c:pt>
                <c:pt idx="4143">
                  <c:v>0.23608999999999999</c:v>
                </c:pt>
                <c:pt idx="4144">
                  <c:v>0.22570399999999999</c:v>
                </c:pt>
                <c:pt idx="4145">
                  <c:v>0.21459900000000001</c:v>
                </c:pt>
                <c:pt idx="4146">
                  <c:v>0.20281199999999999</c:v>
                </c:pt>
                <c:pt idx="4147">
                  <c:v>0.190382</c:v>
                </c:pt>
                <c:pt idx="4148">
                  <c:v>0.17734900000000001</c:v>
                </c:pt>
                <c:pt idx="4149">
                  <c:v>0.16375700000000001</c:v>
                </c:pt>
                <c:pt idx="4150">
                  <c:v>0.149649</c:v>
                </c:pt>
                <c:pt idx="4151">
                  <c:v>0.135071</c:v>
                </c:pt>
                <c:pt idx="4152">
                  <c:v>0.12007</c:v>
                </c:pt>
                <c:pt idx="4153">
                  <c:v>0.104694</c:v>
                </c:pt>
                <c:pt idx="4154">
                  <c:v>8.8992000000000002E-2</c:v>
                </c:pt>
                <c:pt idx="4155">
                  <c:v>7.3014999999999997E-2</c:v>
                </c:pt>
                <c:pt idx="4156">
                  <c:v>5.6812000000000001E-2</c:v>
                </c:pt>
                <c:pt idx="4157">
                  <c:v>4.0437000000000001E-2</c:v>
                </c:pt>
                <c:pt idx="4158">
                  <c:v>2.3938999999999998E-2</c:v>
                </c:pt>
                <c:pt idx="4159">
                  <c:v>7.3720000000000001E-3</c:v>
                </c:pt>
                <c:pt idx="4160">
                  <c:v>-9.2119999999999997E-3</c:v>
                </c:pt>
                <c:pt idx="4161">
                  <c:v>-2.5762E-2</c:v>
                </c:pt>
                <c:pt idx="4162">
                  <c:v>-4.2223999999999998E-2</c:v>
                </c:pt>
                <c:pt idx="4163">
                  <c:v>-5.8548999999999997E-2</c:v>
                </c:pt>
                <c:pt idx="4164">
                  <c:v>-7.4684E-2</c:v>
                </c:pt>
                <c:pt idx="4165">
                  <c:v>-9.0578000000000006E-2</c:v>
                </c:pt>
                <c:pt idx="4166">
                  <c:v>-0.106183</c:v>
                </c:pt>
                <c:pt idx="4167">
                  <c:v>-0.121448</c:v>
                </c:pt>
                <c:pt idx="4168">
                  <c:v>-0.136327</c:v>
                </c:pt>
                <c:pt idx="4169">
                  <c:v>-0.15077199999999999</c:v>
                </c:pt>
                <c:pt idx="4170">
                  <c:v>-0.164739</c:v>
                </c:pt>
                <c:pt idx="4171">
                  <c:v>-0.17818200000000001</c:v>
                </c:pt>
                <c:pt idx="4172">
                  <c:v>-0.19106000000000001</c:v>
                </c:pt>
                <c:pt idx="4173">
                  <c:v>-0.20333200000000001</c:v>
                </c:pt>
                <c:pt idx="4174">
                  <c:v>-0.21495900000000001</c:v>
                </c:pt>
                <c:pt idx="4175">
                  <c:v>-0.22590299999999999</c:v>
                </c:pt>
                <c:pt idx="4176">
                  <c:v>-0.23613100000000001</c:v>
                </c:pt>
                <c:pt idx="4177">
                  <c:v>-0.24560799999999999</c:v>
                </c:pt>
                <c:pt idx="4178">
                  <c:v>-0.254305</c:v>
                </c:pt>
                <c:pt idx="4179">
                  <c:v>-0.26219199999999998</c:v>
                </c:pt>
                <c:pt idx="4180">
                  <c:v>-0.26924500000000001</c:v>
                </c:pt>
                <c:pt idx="4181">
                  <c:v>-0.27543899999999999</c:v>
                </c:pt>
                <c:pt idx="4182">
                  <c:v>-0.280754</c:v>
                </c:pt>
                <c:pt idx="4183">
                  <c:v>-0.28517199999999998</c:v>
                </c:pt>
                <c:pt idx="4184">
                  <c:v>-0.28867700000000002</c:v>
                </c:pt>
                <c:pt idx="4185">
                  <c:v>-0.29125699999999999</c:v>
                </c:pt>
                <c:pt idx="4186">
                  <c:v>-0.29290100000000002</c:v>
                </c:pt>
                <c:pt idx="4187">
                  <c:v>-0.29360399999999998</c:v>
                </c:pt>
                <c:pt idx="4188">
                  <c:v>-0.29336200000000001</c:v>
                </c:pt>
                <c:pt idx="4189">
                  <c:v>-0.29217199999999999</c:v>
                </c:pt>
                <c:pt idx="4190">
                  <c:v>-0.29003899999999999</c:v>
                </c:pt>
                <c:pt idx="4191">
                  <c:v>-0.286966</c:v>
                </c:pt>
                <c:pt idx="4192">
                  <c:v>-0.28296199999999999</c:v>
                </c:pt>
                <c:pt idx="4193">
                  <c:v>-0.27803800000000001</c:v>
                </c:pt>
                <c:pt idx="4194">
                  <c:v>-0.27220899999999998</c:v>
                </c:pt>
                <c:pt idx="4195">
                  <c:v>-0.26549099999999998</c:v>
                </c:pt>
                <c:pt idx="4196">
                  <c:v>-0.257905</c:v>
                </c:pt>
                <c:pt idx="4197">
                  <c:v>-0.249474</c:v>
                </c:pt>
                <c:pt idx="4198">
                  <c:v>-0.24022399999999999</c:v>
                </c:pt>
                <c:pt idx="4199">
                  <c:v>-0.230183</c:v>
                </c:pt>
                <c:pt idx="4200">
                  <c:v>-0.21938299999999999</c:v>
                </c:pt>
                <c:pt idx="4201">
                  <c:v>-0.20785799999999999</c:v>
                </c:pt>
                <c:pt idx="4202">
                  <c:v>-0.19564500000000001</c:v>
                </c:pt>
                <c:pt idx="4203">
                  <c:v>-0.182782</c:v>
                </c:pt>
                <c:pt idx="4204">
                  <c:v>-0.16931099999999999</c:v>
                </c:pt>
                <c:pt idx="4205">
                  <c:v>-0.155276</c:v>
                </c:pt>
                <c:pt idx="4206">
                  <c:v>-0.14072100000000001</c:v>
                </c:pt>
                <c:pt idx="4207">
                  <c:v>-0.125696</c:v>
                </c:pt>
                <c:pt idx="4208">
                  <c:v>-0.110248</c:v>
                </c:pt>
                <c:pt idx="4209">
                  <c:v>-9.4427999999999998E-2</c:v>
                </c:pt>
                <c:pt idx="4210">
                  <c:v>-7.8288999999999997E-2</c:v>
                </c:pt>
                <c:pt idx="4211">
                  <c:v>-6.1885000000000003E-2</c:v>
                </c:pt>
                <c:pt idx="4212">
                  <c:v>-4.5268000000000003E-2</c:v>
                </c:pt>
                <c:pt idx="4213">
                  <c:v>-2.8496E-2</c:v>
                </c:pt>
                <c:pt idx="4214">
                  <c:v>-1.1622E-2</c:v>
                </c:pt>
                <c:pt idx="4215">
                  <c:v>5.2950000000000002E-3</c:v>
                </c:pt>
                <c:pt idx="4216">
                  <c:v>2.2200000000000001E-2</c:v>
                </c:pt>
                <c:pt idx="4217">
                  <c:v>3.9037000000000002E-2</c:v>
                </c:pt>
                <c:pt idx="4218">
                  <c:v>5.5747999999999999E-2</c:v>
                </c:pt>
                <c:pt idx="4219">
                  <c:v>7.2278999999999996E-2</c:v>
                </c:pt>
                <c:pt idx="4220">
                  <c:v>8.8572999999999999E-2</c:v>
                </c:pt>
                <c:pt idx="4221">
                  <c:v>0.104577</c:v>
                </c:pt>
                <c:pt idx="4222">
                  <c:v>0.120236</c:v>
                </c:pt>
                <c:pt idx="4223">
                  <c:v>0.13549800000000001</c:v>
                </c:pt>
                <c:pt idx="4224">
                  <c:v>0.150312</c:v>
                </c:pt>
                <c:pt idx="4225">
                  <c:v>0.164629</c:v>
                </c:pt>
                <c:pt idx="4226">
                  <c:v>0.17840200000000001</c:v>
                </c:pt>
                <c:pt idx="4227">
                  <c:v>0.191584</c:v>
                </c:pt>
                <c:pt idx="4228">
                  <c:v>0.20413100000000001</c:v>
                </c:pt>
                <c:pt idx="4229">
                  <c:v>0.216002</c:v>
                </c:pt>
                <c:pt idx="4230">
                  <c:v>0.227159</c:v>
                </c:pt>
                <c:pt idx="4231">
                  <c:v>0.237565</c:v>
                </c:pt>
                <c:pt idx="4232">
                  <c:v>0.24718499999999999</c:v>
                </c:pt>
                <c:pt idx="4233">
                  <c:v>0.25598799999999999</c:v>
                </c:pt>
                <c:pt idx="4234">
                  <c:v>0.26394699999999999</c:v>
                </c:pt>
                <c:pt idx="4235">
                  <c:v>0.27103500000000003</c:v>
                </c:pt>
                <c:pt idx="4236">
                  <c:v>0.27722999999999998</c:v>
                </c:pt>
                <c:pt idx="4237">
                  <c:v>0.28251300000000001</c:v>
                </c:pt>
                <c:pt idx="4238">
                  <c:v>0.28686899999999999</c:v>
                </c:pt>
                <c:pt idx="4239">
                  <c:v>0.29028199999999998</c:v>
                </c:pt>
                <c:pt idx="4240">
                  <c:v>0.29274499999999998</c:v>
                </c:pt>
                <c:pt idx="4241">
                  <c:v>0.29425000000000001</c:v>
                </c:pt>
                <c:pt idx="4242">
                  <c:v>0.294794</c:v>
                </c:pt>
                <c:pt idx="4243">
                  <c:v>0.29437600000000003</c:v>
                </c:pt>
                <c:pt idx="4244">
                  <c:v>0.29299999999999998</c:v>
                </c:pt>
                <c:pt idx="4245">
                  <c:v>0.29067100000000001</c:v>
                </c:pt>
                <c:pt idx="4246">
                  <c:v>0.28739999999999999</c:v>
                </c:pt>
                <c:pt idx="4247">
                  <c:v>0.28319699999999998</c:v>
                </c:pt>
                <c:pt idx="4248">
                  <c:v>0.27807999999999999</c:v>
                </c:pt>
                <c:pt idx="4249">
                  <c:v>0.272065</c:v>
                </c:pt>
                <c:pt idx="4250">
                  <c:v>0.26517400000000002</c:v>
                </c:pt>
                <c:pt idx="4251">
                  <c:v>0.25743100000000002</c:v>
                </c:pt>
                <c:pt idx="4252">
                  <c:v>0.248863</c:v>
                </c:pt>
                <c:pt idx="4253">
                  <c:v>0.23949799999999999</c:v>
                </c:pt>
                <c:pt idx="4254">
                  <c:v>0.22936799999999999</c:v>
                </c:pt>
                <c:pt idx="4255">
                  <c:v>0.21850600000000001</c:v>
                </c:pt>
                <c:pt idx="4256">
                  <c:v>0.20695</c:v>
                </c:pt>
                <c:pt idx="4257">
                  <c:v>0.19473699999999999</c:v>
                </c:pt>
                <c:pt idx="4258">
                  <c:v>0.18190799999999999</c:v>
                </c:pt>
                <c:pt idx="4259">
                  <c:v>0.16850399999999999</c:v>
                </c:pt>
                <c:pt idx="4260">
                  <c:v>0.15456800000000001</c:v>
                </c:pt>
                <c:pt idx="4261">
                  <c:v>0.14014699999999999</c:v>
                </c:pt>
                <c:pt idx="4262">
                  <c:v>0.12528700000000001</c:v>
                </c:pt>
                <c:pt idx="4263">
                  <c:v>0.11003400000000001</c:v>
                </c:pt>
                <c:pt idx="4264">
                  <c:v>9.4438999999999995E-2</c:v>
                </c:pt>
                <c:pt idx="4265">
                  <c:v>7.8550999999999996E-2</c:v>
                </c:pt>
                <c:pt idx="4266">
                  <c:v>6.2420999999999997E-2</c:v>
                </c:pt>
                <c:pt idx="4267">
                  <c:v>4.6099000000000001E-2</c:v>
                </c:pt>
                <c:pt idx="4268">
                  <c:v>2.9638000000000001E-2</c:v>
                </c:pt>
                <c:pt idx="4269">
                  <c:v>1.3089E-2</c:v>
                </c:pt>
                <c:pt idx="4270">
                  <c:v>-3.4949999999999998E-3</c:v>
                </c:pt>
                <c:pt idx="4271">
                  <c:v>-2.0063000000000001E-2</c:v>
                </c:pt>
                <c:pt idx="4272">
                  <c:v>-3.6561000000000003E-2</c:v>
                </c:pt>
                <c:pt idx="4273">
                  <c:v>-5.2939E-2</c:v>
                </c:pt>
                <c:pt idx="4274">
                  <c:v>-6.9144999999999998E-2</c:v>
                </c:pt>
                <c:pt idx="4275">
                  <c:v>-8.5127999999999995E-2</c:v>
                </c:pt>
                <c:pt idx="4276">
                  <c:v>-0.100838</c:v>
                </c:pt>
                <c:pt idx="4277">
                  <c:v>-0.116226</c:v>
                </c:pt>
                <c:pt idx="4278">
                  <c:v>-0.131244</c:v>
                </c:pt>
                <c:pt idx="4279">
                  <c:v>-0.145844</c:v>
                </c:pt>
                <c:pt idx="4280">
                  <c:v>-0.15998000000000001</c:v>
                </c:pt>
                <c:pt idx="4281">
                  <c:v>-0.17360900000000001</c:v>
                </c:pt>
                <c:pt idx="4282">
                  <c:v>-0.18668699999999999</c:v>
                </c:pt>
                <c:pt idx="4283">
                  <c:v>-0.19917199999999999</c:v>
                </c:pt>
                <c:pt idx="4284">
                  <c:v>-0.21102499999999999</c:v>
                </c:pt>
                <c:pt idx="4285">
                  <c:v>-0.22220899999999999</c:v>
                </c:pt>
                <c:pt idx="4286">
                  <c:v>-0.23268800000000001</c:v>
                </c:pt>
                <c:pt idx="4287">
                  <c:v>-0.242428</c:v>
                </c:pt>
                <c:pt idx="4288">
                  <c:v>-0.25139699999999998</c:v>
                </c:pt>
                <c:pt idx="4289">
                  <c:v>-0.25956600000000002</c:v>
                </c:pt>
                <c:pt idx="4290">
                  <c:v>-0.26690999999999998</c:v>
                </c:pt>
                <c:pt idx="4291">
                  <c:v>-0.27340199999999998</c:v>
                </c:pt>
                <c:pt idx="4292">
                  <c:v>-0.27902300000000002</c:v>
                </c:pt>
                <c:pt idx="4293">
                  <c:v>-0.283752</c:v>
                </c:pt>
                <c:pt idx="4294">
                  <c:v>-0.28757300000000002</c:v>
                </c:pt>
                <c:pt idx="4295">
                  <c:v>-0.29047299999999998</c:v>
                </c:pt>
                <c:pt idx="4296">
                  <c:v>-0.29244100000000001</c:v>
                </c:pt>
                <c:pt idx="4297">
                  <c:v>-0.29346899999999998</c:v>
                </c:pt>
                <c:pt idx="4298">
                  <c:v>-0.29355300000000001</c:v>
                </c:pt>
                <c:pt idx="4299">
                  <c:v>-0.29269000000000001</c:v>
                </c:pt>
                <c:pt idx="4300">
                  <c:v>-0.290881</c:v>
                </c:pt>
                <c:pt idx="4301">
                  <c:v>-0.288132</c:v>
                </c:pt>
                <c:pt idx="4302">
                  <c:v>-0.28444799999999998</c:v>
                </c:pt>
                <c:pt idx="4303">
                  <c:v>-0.27983999999999998</c:v>
                </c:pt>
                <c:pt idx="4304">
                  <c:v>-0.27432099999999998</c:v>
                </c:pt>
                <c:pt idx="4305">
                  <c:v>-0.26790700000000001</c:v>
                </c:pt>
                <c:pt idx="4306">
                  <c:v>-0.26061800000000002</c:v>
                </c:pt>
                <c:pt idx="4307">
                  <c:v>-0.25247599999999998</c:v>
                </c:pt>
                <c:pt idx="4308">
                  <c:v>-0.243505</c:v>
                </c:pt>
                <c:pt idx="4309">
                  <c:v>-0.233733</c:v>
                </c:pt>
                <c:pt idx="4310">
                  <c:v>-0.223191</c:v>
                </c:pt>
                <c:pt idx="4311">
                  <c:v>-0.21191299999999999</c:v>
                </c:pt>
                <c:pt idx="4312">
                  <c:v>-0.199932</c:v>
                </c:pt>
                <c:pt idx="4313">
                  <c:v>-0.18728900000000001</c:v>
                </c:pt>
                <c:pt idx="4314">
                  <c:v>-0.17402300000000001</c:v>
                </c:pt>
                <c:pt idx="4315">
                  <c:v>-0.16017700000000001</c:v>
                </c:pt>
                <c:pt idx="4316">
                  <c:v>-0.14579600000000001</c:v>
                </c:pt>
                <c:pt idx="4317">
                  <c:v>-0.13092799999999999</c:v>
                </c:pt>
                <c:pt idx="4318">
                  <c:v>-0.11562</c:v>
                </c:pt>
                <c:pt idx="4319">
                  <c:v>-9.9922999999999998E-2</c:v>
                </c:pt>
                <c:pt idx="4320">
                  <c:v>-8.3888000000000004E-2</c:v>
                </c:pt>
                <c:pt idx="4321">
                  <c:v>-6.7569000000000004E-2</c:v>
                </c:pt>
                <c:pt idx="4322">
                  <c:v>-5.1019000000000002E-2</c:v>
                </c:pt>
                <c:pt idx="4323">
                  <c:v>-3.4293999999999998E-2</c:v>
                </c:pt>
                <c:pt idx="4324">
                  <c:v>-1.7448999999999999E-2</c:v>
                </c:pt>
                <c:pt idx="4325">
                  <c:v>-5.4100000000000003E-4</c:v>
                </c:pt>
                <c:pt idx="4326">
                  <c:v>1.6375000000000001E-2</c:v>
                </c:pt>
                <c:pt idx="4327">
                  <c:v>3.3242000000000001E-2</c:v>
                </c:pt>
                <c:pt idx="4328">
                  <c:v>5.0002999999999999E-2</c:v>
                </c:pt>
                <c:pt idx="4329">
                  <c:v>6.6601999999999995E-2</c:v>
                </c:pt>
                <c:pt idx="4330">
                  <c:v>8.2984000000000002E-2</c:v>
                </c:pt>
                <c:pt idx="4331">
                  <c:v>9.9094000000000002E-2</c:v>
                </c:pt>
                <c:pt idx="4332">
                  <c:v>0.11487700000000001</c:v>
                </c:pt>
                <c:pt idx="4333">
                  <c:v>0.13028200000000001</c:v>
                </c:pt>
                <c:pt idx="4334">
                  <c:v>0.145257</c:v>
                </c:pt>
                <c:pt idx="4335">
                  <c:v>0.159751</c:v>
                </c:pt>
                <c:pt idx="4336">
                  <c:v>0.17371600000000001</c:v>
                </c:pt>
                <c:pt idx="4337">
                  <c:v>0.187107</c:v>
                </c:pt>
                <c:pt idx="4338">
                  <c:v>0.199878</c:v>
                </c:pt>
                <c:pt idx="4339">
                  <c:v>0.21198700000000001</c:v>
                </c:pt>
                <c:pt idx="4340">
                  <c:v>0.22339400000000001</c:v>
                </c:pt>
                <c:pt idx="4341">
                  <c:v>0.23406299999999999</c:v>
                </c:pt>
                <c:pt idx="4342">
                  <c:v>0.24395700000000001</c:v>
                </c:pt>
                <c:pt idx="4343">
                  <c:v>0.25304599999999999</c:v>
                </c:pt>
                <c:pt idx="4344">
                  <c:v>0.261299</c:v>
                </c:pt>
                <c:pt idx="4345">
                  <c:v>0.26868900000000001</c:v>
                </c:pt>
                <c:pt idx="4346">
                  <c:v>0.27519500000000002</c:v>
                </c:pt>
                <c:pt idx="4347">
                  <c:v>0.28079500000000002</c:v>
                </c:pt>
                <c:pt idx="4348">
                  <c:v>0.285472</c:v>
                </c:pt>
                <c:pt idx="4349">
                  <c:v>0.289211</c:v>
                </c:pt>
                <c:pt idx="4350">
                  <c:v>0.29200300000000001</c:v>
                </c:pt>
                <c:pt idx="4351">
                  <c:v>0.29383900000000002</c:v>
                </c:pt>
                <c:pt idx="4352">
                  <c:v>0.29471399999999998</c:v>
                </c:pt>
                <c:pt idx="4353">
                  <c:v>0.294628</c:v>
                </c:pt>
                <c:pt idx="4354">
                  <c:v>0.29358099999999998</c:v>
                </c:pt>
                <c:pt idx="4355">
                  <c:v>0.29158000000000001</c:v>
                </c:pt>
                <c:pt idx="4356">
                  <c:v>0.28863299999999997</c:v>
                </c:pt>
                <c:pt idx="4357">
                  <c:v>0.28475</c:v>
                </c:pt>
                <c:pt idx="4358">
                  <c:v>0.27994599999999997</c:v>
                </c:pt>
                <c:pt idx="4359">
                  <c:v>0.27423900000000001</c:v>
                </c:pt>
                <c:pt idx="4360">
                  <c:v>0.26764700000000002</c:v>
                </c:pt>
                <c:pt idx="4361">
                  <c:v>0.26019500000000001</c:v>
                </c:pt>
                <c:pt idx="4362">
                  <c:v>0.25190800000000002</c:v>
                </c:pt>
                <c:pt idx="4363">
                  <c:v>0.242815</c:v>
                </c:pt>
                <c:pt idx="4364">
                  <c:v>0.23294500000000001</c:v>
                </c:pt>
                <c:pt idx="4365">
                  <c:v>0.222332</c:v>
                </c:pt>
                <c:pt idx="4366">
                  <c:v>0.211011</c:v>
                </c:pt>
                <c:pt idx="4367">
                  <c:v>0.19902</c:v>
                </c:pt>
                <c:pt idx="4368">
                  <c:v>0.18639900000000001</c:v>
                </c:pt>
                <c:pt idx="4369">
                  <c:v>0.17318800000000001</c:v>
                </c:pt>
                <c:pt idx="4370">
                  <c:v>0.15943099999999999</c:v>
                </c:pt>
                <c:pt idx="4371">
                  <c:v>0.145172</c:v>
                </c:pt>
                <c:pt idx="4372">
                  <c:v>0.13045699999999999</c:v>
                </c:pt>
                <c:pt idx="4373">
                  <c:v>0.11533400000000001</c:v>
                </c:pt>
                <c:pt idx="4374">
                  <c:v>9.9851999999999996E-2</c:v>
                </c:pt>
                <c:pt idx="4375">
                  <c:v>8.4058999999999995E-2</c:v>
                </c:pt>
                <c:pt idx="4376">
                  <c:v>6.8006999999999998E-2</c:v>
                </c:pt>
                <c:pt idx="4377">
                  <c:v>5.1744999999999999E-2</c:v>
                </c:pt>
                <c:pt idx="4378">
                  <c:v>3.5326000000000003E-2</c:v>
                </c:pt>
                <c:pt idx="4379">
                  <c:v>1.8801999999999999E-2</c:v>
                </c:pt>
                <c:pt idx="4380">
                  <c:v>2.2239999999999998E-3</c:v>
                </c:pt>
                <c:pt idx="4381">
                  <c:v>-1.4355E-2</c:v>
                </c:pt>
                <c:pt idx="4382">
                  <c:v>-3.0884000000000002E-2</c:v>
                </c:pt>
                <c:pt idx="4383">
                  <c:v>-4.7308999999999997E-2</c:v>
                </c:pt>
                <c:pt idx="4384">
                  <c:v>-6.3579999999999998E-2</c:v>
                </c:pt>
                <c:pt idx="4385">
                  <c:v>-7.9644999999999994E-2</c:v>
                </c:pt>
                <c:pt idx="4386">
                  <c:v>-9.5454999999999998E-2</c:v>
                </c:pt>
                <c:pt idx="4387">
                  <c:v>-0.11096</c:v>
                </c:pt>
                <c:pt idx="4388">
                  <c:v>-0.126111</c:v>
                </c:pt>
                <c:pt idx="4389">
                  <c:v>-0.14086000000000001</c:v>
                </c:pt>
                <c:pt idx="4390">
                  <c:v>-0.15516099999999999</c:v>
                </c:pt>
                <c:pt idx="4391">
                  <c:v>-0.16897000000000001</c:v>
                </c:pt>
                <c:pt idx="4392">
                  <c:v>-0.18224199999999999</c:v>
                </c:pt>
                <c:pt idx="4393">
                  <c:v>-0.194937</c:v>
                </c:pt>
                <c:pt idx="4394">
                  <c:v>-0.207012</c:v>
                </c:pt>
                <c:pt idx="4395">
                  <c:v>-0.21843099999999999</c:v>
                </c:pt>
                <c:pt idx="4396">
                  <c:v>-0.229157</c:v>
                </c:pt>
                <c:pt idx="4397">
                  <c:v>-0.23915500000000001</c:v>
                </c:pt>
                <c:pt idx="4398">
                  <c:v>-0.248393</c:v>
                </c:pt>
                <c:pt idx="4399">
                  <c:v>-0.25684200000000001</c:v>
                </c:pt>
                <c:pt idx="4400">
                  <c:v>-0.26447300000000001</c:v>
                </c:pt>
                <c:pt idx="4401">
                  <c:v>-0.27126099999999997</c:v>
                </c:pt>
                <c:pt idx="4402">
                  <c:v>-0.27718500000000001</c:v>
                </c:pt>
                <c:pt idx="4403">
                  <c:v>-0.282223</c:v>
                </c:pt>
                <c:pt idx="4404">
                  <c:v>-0.28635899999999997</c:v>
                </c:pt>
                <c:pt idx="4405">
                  <c:v>-0.289578</c:v>
                </c:pt>
                <c:pt idx="4406">
                  <c:v>-0.29186899999999999</c:v>
                </c:pt>
                <c:pt idx="4407">
                  <c:v>-0.29322199999999998</c:v>
                </c:pt>
                <c:pt idx="4408">
                  <c:v>-0.29363099999999998</c:v>
                </c:pt>
                <c:pt idx="4409">
                  <c:v>-0.29309499999999999</c:v>
                </c:pt>
                <c:pt idx="4410">
                  <c:v>-0.29161199999999998</c:v>
                </c:pt>
                <c:pt idx="4411">
                  <c:v>-0.289186</c:v>
                </c:pt>
                <c:pt idx="4412">
                  <c:v>-0.28582400000000002</c:v>
                </c:pt>
                <c:pt idx="4413">
                  <c:v>-0.28153299999999998</c:v>
                </c:pt>
                <c:pt idx="4414">
                  <c:v>-0.27632600000000002</c:v>
                </c:pt>
                <c:pt idx="4415">
                  <c:v>-0.27021899999999999</c:v>
                </c:pt>
                <c:pt idx="4416">
                  <c:v>-0.26323000000000002</c:v>
                </c:pt>
                <c:pt idx="4417">
                  <c:v>-0.25537900000000002</c:v>
                </c:pt>
                <c:pt idx="4418">
                  <c:v>-0.24669099999999999</c:v>
                </c:pt>
                <c:pt idx="4419">
                  <c:v>-0.23719199999999999</c:v>
                </c:pt>
                <c:pt idx="4420">
                  <c:v>-0.226912</c:v>
                </c:pt>
                <c:pt idx="4421">
                  <c:v>-0.21588399999999999</c:v>
                </c:pt>
                <c:pt idx="4422">
                  <c:v>-0.20414099999999999</c:v>
                </c:pt>
                <c:pt idx="4423">
                  <c:v>-0.191722</c:v>
                </c:pt>
                <c:pt idx="4424">
                  <c:v>-0.17866599999999999</c:v>
                </c:pt>
                <c:pt idx="4425">
                  <c:v>-0.165015</c:v>
                </c:pt>
                <c:pt idx="4426">
                  <c:v>-0.150813</c:v>
                </c:pt>
                <c:pt idx="4427">
                  <c:v>-0.13610800000000001</c:v>
                </c:pt>
                <c:pt idx="4428">
                  <c:v>-0.120946</c:v>
                </c:pt>
                <c:pt idx="4429">
                  <c:v>-0.105377</c:v>
                </c:pt>
                <c:pt idx="4430">
                  <c:v>-8.9453000000000005E-2</c:v>
                </c:pt>
                <c:pt idx="4431">
                  <c:v>-7.3225999999999999E-2</c:v>
                </c:pt>
                <c:pt idx="4432">
                  <c:v>-5.6749000000000001E-2</c:v>
                </c:pt>
                <c:pt idx="4433">
                  <c:v>-4.0078000000000003E-2</c:v>
                </c:pt>
                <c:pt idx="4434">
                  <c:v>-2.3269000000000001E-2</c:v>
                </c:pt>
                <c:pt idx="4435">
                  <c:v>-6.3759999999999997E-3</c:v>
                </c:pt>
                <c:pt idx="4436">
                  <c:v>1.0544E-2</c:v>
                </c:pt>
                <c:pt idx="4437">
                  <c:v>2.7434E-2</c:v>
                </c:pt>
                <c:pt idx="4438">
                  <c:v>4.4238E-2</c:v>
                </c:pt>
                <c:pt idx="4439">
                  <c:v>6.0899000000000002E-2</c:v>
                </c:pt>
                <c:pt idx="4440">
                  <c:v>7.7363000000000001E-2</c:v>
                </c:pt>
                <c:pt idx="4441">
                  <c:v>9.3572000000000002E-2</c:v>
                </c:pt>
                <c:pt idx="4442">
                  <c:v>0.109474</c:v>
                </c:pt>
                <c:pt idx="4443">
                  <c:v>0.12501599999999999</c:v>
                </c:pt>
                <c:pt idx="4444">
                  <c:v>0.14014399999999999</c:v>
                </c:pt>
                <c:pt idx="4445">
                  <c:v>0.15481</c:v>
                </c:pt>
                <c:pt idx="4446">
                  <c:v>0.168963</c:v>
                </c:pt>
                <c:pt idx="4447">
                  <c:v>0.182557</c:v>
                </c:pt>
                <c:pt idx="4448">
                  <c:v>0.195546</c:v>
                </c:pt>
                <c:pt idx="4449">
                  <c:v>0.20788799999999999</c:v>
                </c:pt>
                <c:pt idx="4450">
                  <c:v>0.21954199999999999</c:v>
                </c:pt>
                <c:pt idx="4451">
                  <c:v>0.23046900000000001</c:v>
                </c:pt>
                <c:pt idx="4452">
                  <c:v>0.24063399999999999</c:v>
                </c:pt>
                <c:pt idx="4453">
                  <c:v>0.250004</c:v>
                </c:pt>
                <c:pt idx="4454">
                  <c:v>0.258548</c:v>
                </c:pt>
                <c:pt idx="4455">
                  <c:v>0.266239</c:v>
                </c:pt>
                <c:pt idx="4456">
                  <c:v>0.27305299999999999</c:v>
                </c:pt>
                <c:pt idx="4457">
                  <c:v>0.27896700000000002</c:v>
                </c:pt>
                <c:pt idx="4458">
                  <c:v>0.28396399999999999</c:v>
                </c:pt>
                <c:pt idx="4459">
                  <c:v>0.28802800000000001</c:v>
                </c:pt>
                <c:pt idx="4460">
                  <c:v>0.29114800000000002</c:v>
                </c:pt>
                <c:pt idx="4461">
                  <c:v>0.29331400000000002</c:v>
                </c:pt>
                <c:pt idx="4462">
                  <c:v>0.29452</c:v>
                </c:pt>
                <c:pt idx="4463">
                  <c:v>0.29476599999999997</c:v>
                </c:pt>
                <c:pt idx="4464">
                  <c:v>0.29404999999999998</c:v>
                </c:pt>
                <c:pt idx="4465">
                  <c:v>0.29237800000000003</c:v>
                </c:pt>
                <c:pt idx="4466">
                  <c:v>0.28975499999999998</c:v>
                </c:pt>
                <c:pt idx="4467">
                  <c:v>0.28619299999999998</c:v>
                </c:pt>
                <c:pt idx="4468">
                  <c:v>0.28170499999999998</c:v>
                </c:pt>
                <c:pt idx="4469">
                  <c:v>0.27630700000000002</c:v>
                </c:pt>
                <c:pt idx="4470">
                  <c:v>0.27001799999999998</c:v>
                </c:pt>
                <c:pt idx="4471">
                  <c:v>0.26285999999999998</c:v>
                </c:pt>
                <c:pt idx="4472">
                  <c:v>0.25485799999999997</c:v>
                </c:pt>
                <c:pt idx="4473">
                  <c:v>0.24603900000000001</c:v>
                </c:pt>
                <c:pt idx="4474">
                  <c:v>0.236433</c:v>
                </c:pt>
                <c:pt idx="4475">
                  <c:v>0.226073</c:v>
                </c:pt>
                <c:pt idx="4476">
                  <c:v>0.21499199999999999</c:v>
                </c:pt>
                <c:pt idx="4477">
                  <c:v>0.20322799999999999</c:v>
                </c:pt>
                <c:pt idx="4478">
                  <c:v>0.19081899999999999</c:v>
                </c:pt>
                <c:pt idx="4479">
                  <c:v>0.17780699999999999</c:v>
                </c:pt>
                <c:pt idx="4480">
                  <c:v>0.16423299999999999</c:v>
                </c:pt>
                <c:pt idx="4481">
                  <c:v>0.150142</c:v>
                </c:pt>
                <c:pt idx="4482">
                  <c:v>0.13557900000000001</c:v>
                </c:pt>
                <c:pt idx="4483">
                  <c:v>0.120592</c:v>
                </c:pt>
                <c:pt idx="4484">
                  <c:v>0.105228</c:v>
                </c:pt>
                <c:pt idx="4485">
                  <c:v>8.9537000000000005E-2</c:v>
                </c:pt>
                <c:pt idx="4486">
                  <c:v>7.3567999999999995E-2</c:v>
                </c:pt>
                <c:pt idx="4487">
                  <c:v>5.7373E-2</c:v>
                </c:pt>
                <c:pt idx="4488">
                  <c:v>4.1001999999999997E-2</c:v>
                </c:pt>
                <c:pt idx="4489">
                  <c:v>2.4507999999999999E-2</c:v>
                </c:pt>
                <c:pt idx="4490">
                  <c:v>7.9430000000000004E-3</c:v>
                </c:pt>
                <c:pt idx="4491">
                  <c:v>-8.6420000000000004E-3</c:v>
                </c:pt>
                <c:pt idx="4492">
                  <c:v>-2.5193E-2</c:v>
                </c:pt>
                <c:pt idx="4493">
                  <c:v>-4.1660000000000003E-2</c:v>
                </c:pt>
                <c:pt idx="4494">
                  <c:v>-5.799E-2</c:v>
                </c:pt>
                <c:pt idx="4495">
                  <c:v>-7.4132000000000003E-2</c:v>
                </c:pt>
                <c:pt idx="4496">
                  <c:v>-9.0036000000000005E-2</c:v>
                </c:pt>
                <c:pt idx="4497">
                  <c:v>-0.10565099999999999</c:v>
                </c:pt>
                <c:pt idx="4498">
                  <c:v>-0.12093</c:v>
                </c:pt>
                <c:pt idx="4499">
                  <c:v>-0.135823</c:v>
                </c:pt>
                <c:pt idx="4500">
                  <c:v>-0.150284</c:v>
                </c:pt>
                <c:pt idx="4501">
                  <c:v>-0.164267</c:v>
                </c:pt>
                <c:pt idx="4502">
                  <c:v>-0.177729</c:v>
                </c:pt>
                <c:pt idx="4503">
                  <c:v>-0.19062799999999999</c:v>
                </c:pt>
                <c:pt idx="4504">
                  <c:v>-0.20292099999999999</c:v>
                </c:pt>
                <c:pt idx="4505">
                  <c:v>-0.21457100000000001</c:v>
                </c:pt>
                <c:pt idx="4506">
                  <c:v>-0.22553899999999999</c:v>
                </c:pt>
                <c:pt idx="4507">
                  <c:v>-0.235792</c:v>
                </c:pt>
                <c:pt idx="4508">
                  <c:v>-0.24529599999999999</c:v>
                </c:pt>
                <c:pt idx="4509">
                  <c:v>-0.25402000000000002</c:v>
                </c:pt>
                <c:pt idx="4510">
                  <c:v>-0.261936</c:v>
                </c:pt>
                <c:pt idx="4511">
                  <c:v>-0.26901799999999998</c:v>
                </c:pt>
                <c:pt idx="4512">
                  <c:v>-0.27524199999999999</c:v>
                </c:pt>
                <c:pt idx="4513">
                  <c:v>-0.28058699999999998</c:v>
                </c:pt>
                <c:pt idx="4514">
                  <c:v>-0.28503600000000001</c:v>
                </c:pt>
                <c:pt idx="4515">
                  <c:v>-0.28857300000000002</c:v>
                </c:pt>
                <c:pt idx="4516">
                  <c:v>-0.29118500000000003</c:v>
                </c:pt>
                <c:pt idx="4517">
                  <c:v>-0.29286200000000001</c:v>
                </c:pt>
                <c:pt idx="4518">
                  <c:v>-0.293597</c:v>
                </c:pt>
                <c:pt idx="4519">
                  <c:v>-0.29338700000000001</c:v>
                </c:pt>
                <c:pt idx="4520">
                  <c:v>-0.29223100000000002</c:v>
                </c:pt>
                <c:pt idx="4521">
                  <c:v>-0.29013</c:v>
                </c:pt>
                <c:pt idx="4522">
                  <c:v>-0.28708899999999998</c:v>
                </c:pt>
                <c:pt idx="4523">
                  <c:v>-0.28311700000000001</c:v>
                </c:pt>
                <c:pt idx="4524">
                  <c:v>-0.278225</c:v>
                </c:pt>
                <c:pt idx="4525">
                  <c:v>-0.272426</c:v>
                </c:pt>
                <c:pt idx="4526">
                  <c:v>-0.265739</c:v>
                </c:pt>
                <c:pt idx="4527">
                  <c:v>-0.258183</c:v>
                </c:pt>
                <c:pt idx="4528">
                  <c:v>-0.24978</c:v>
                </c:pt>
                <c:pt idx="4529">
                  <c:v>-0.24055799999999999</c:v>
                </c:pt>
                <c:pt idx="4530">
                  <c:v>-0.230544</c:v>
                </c:pt>
                <c:pt idx="4531">
                  <c:v>-0.21976999999999999</c:v>
                </c:pt>
                <c:pt idx="4532">
                  <c:v>-0.20826900000000001</c:v>
                </c:pt>
                <c:pt idx="4533">
                  <c:v>-0.196079</c:v>
                </c:pt>
                <c:pt idx="4534">
                  <c:v>-0.18323800000000001</c:v>
                </c:pt>
                <c:pt idx="4535">
                  <c:v>-0.16978699999999999</c:v>
                </c:pt>
                <c:pt idx="4536">
                  <c:v>-0.15576999999999999</c:v>
                </c:pt>
                <c:pt idx="4537">
                  <c:v>-0.141233</c:v>
                </c:pt>
                <c:pt idx="4538">
                  <c:v>-0.126223</c:v>
                </c:pt>
                <c:pt idx="4539">
                  <c:v>-0.110789</c:v>
                </c:pt>
                <c:pt idx="4540">
                  <c:v>-9.4980999999999996E-2</c:v>
                </c:pt>
                <c:pt idx="4541">
                  <c:v>-7.8853000000000006E-2</c:v>
                </c:pt>
                <c:pt idx="4542">
                  <c:v>-6.2455999999999998E-2</c:v>
                </c:pt>
                <c:pt idx="4543">
                  <c:v>-4.5845999999999998E-2</c:v>
                </c:pt>
                <c:pt idx="4544">
                  <c:v>-2.9078E-2</c:v>
                </c:pt>
                <c:pt idx="4545">
                  <c:v>-1.2207000000000001E-2</c:v>
                </c:pt>
                <c:pt idx="4546">
                  <c:v>4.7089999999999996E-3</c:v>
                </c:pt>
                <c:pt idx="4547">
                  <c:v>2.1616E-2</c:v>
                </c:pt>
                <c:pt idx="4548">
                  <c:v>3.8455999999999997E-2</c:v>
                </c:pt>
                <c:pt idx="4549">
                  <c:v>5.5173E-2</c:v>
                </c:pt>
                <c:pt idx="4550">
                  <c:v>7.1710999999999997E-2</c:v>
                </c:pt>
                <c:pt idx="4551">
                  <c:v>8.8013999999999995E-2</c:v>
                </c:pt>
                <c:pt idx="4552">
                  <c:v>0.104028</c:v>
                </c:pt>
                <c:pt idx="4553">
                  <c:v>0.1197</c:v>
                </c:pt>
                <c:pt idx="4554">
                  <c:v>0.13497700000000001</c:v>
                </c:pt>
                <c:pt idx="4555">
                  <c:v>0.149807</c:v>
                </c:pt>
                <c:pt idx="4556">
                  <c:v>0.16414200000000001</c:v>
                </c:pt>
                <c:pt idx="4557">
                  <c:v>0.17793400000000001</c:v>
                </c:pt>
                <c:pt idx="4558">
                  <c:v>0.191137</c:v>
                </c:pt>
                <c:pt idx="4559">
                  <c:v>0.203707</c:v>
                </c:pt>
                <c:pt idx="4560">
                  <c:v>0.21560299999999999</c:v>
                </c:pt>
                <c:pt idx="4561">
                  <c:v>0.22678499999999999</c:v>
                </c:pt>
                <c:pt idx="4562">
                  <c:v>0.23721700000000001</c:v>
                </c:pt>
                <c:pt idx="4563">
                  <c:v>0.246864</c:v>
                </c:pt>
                <c:pt idx="4564">
                  <c:v>0.25569599999999998</c:v>
                </c:pt>
                <c:pt idx="4565">
                  <c:v>0.263685</c:v>
                </c:pt>
                <c:pt idx="4566">
                  <c:v>0.27080300000000002</c:v>
                </c:pt>
                <c:pt idx="4567">
                  <c:v>0.27703</c:v>
                </c:pt>
                <c:pt idx="4568">
                  <c:v>0.28234500000000001</c:v>
                </c:pt>
                <c:pt idx="4569">
                  <c:v>0.28673199999999999</c:v>
                </c:pt>
                <c:pt idx="4570">
                  <c:v>0.29017900000000002</c:v>
                </c:pt>
                <c:pt idx="4571">
                  <c:v>0.29267399999999999</c:v>
                </c:pt>
                <c:pt idx="4572">
                  <c:v>0.29421199999999997</c:v>
                </c:pt>
                <c:pt idx="4573">
                  <c:v>0.29478900000000002</c:v>
                </c:pt>
                <c:pt idx="4574">
                  <c:v>0.29440499999999997</c:v>
                </c:pt>
                <c:pt idx="4575">
                  <c:v>0.29306100000000002</c:v>
                </c:pt>
                <c:pt idx="4576">
                  <c:v>0.29076600000000002</c:v>
                </c:pt>
                <c:pt idx="4577">
                  <c:v>0.287526</c:v>
                </c:pt>
                <c:pt idx="4578">
                  <c:v>0.283356</c:v>
                </c:pt>
                <c:pt idx="4579">
                  <c:v>0.27827000000000002</c:v>
                </c:pt>
                <c:pt idx="4580">
                  <c:v>0.27228599999999997</c:v>
                </c:pt>
                <c:pt idx="4581">
                  <c:v>0.26542500000000002</c:v>
                </c:pt>
                <c:pt idx="4582">
                  <c:v>0.25771100000000002</c:v>
                </c:pt>
                <c:pt idx="4583">
                  <c:v>0.24917</c:v>
                </c:pt>
                <c:pt idx="4584">
                  <c:v>0.23983199999999999</c:v>
                </c:pt>
                <c:pt idx="4585">
                  <c:v>0.22972799999999999</c:v>
                </c:pt>
                <c:pt idx="4586">
                  <c:v>0.218892</c:v>
                </c:pt>
                <c:pt idx="4587">
                  <c:v>0.20735899999999999</c:v>
                </c:pt>
                <c:pt idx="4588">
                  <c:v>0.19516800000000001</c:v>
                </c:pt>
                <c:pt idx="4589">
                  <c:v>0.18235899999999999</c:v>
                </c:pt>
                <c:pt idx="4590">
                  <c:v>0.16897400000000001</c:v>
                </c:pt>
                <c:pt idx="4591">
                  <c:v>0.155056</c:v>
                </c:pt>
                <c:pt idx="4592">
                  <c:v>0.140651</c:v>
                </c:pt>
                <c:pt idx="4593">
                  <c:v>0.125805</c:v>
                </c:pt>
                <c:pt idx="4594">
                  <c:v>0.110565</c:v>
                </c:pt>
                <c:pt idx="4595">
                  <c:v>9.4980999999999996E-2</c:v>
                </c:pt>
                <c:pt idx="4596">
                  <c:v>7.9102000000000006E-2</c:v>
                </c:pt>
                <c:pt idx="4597">
                  <c:v>6.2978999999999993E-2</c:v>
                </c:pt>
                <c:pt idx="4598">
                  <c:v>4.6663000000000003E-2</c:v>
                </c:pt>
                <c:pt idx="4599">
                  <c:v>3.0206E-2</c:v>
                </c:pt>
                <c:pt idx="4600">
                  <c:v>1.3658999999999999E-2</c:v>
                </c:pt>
                <c:pt idx="4601">
                  <c:v>-2.9250000000000001E-3</c:v>
                </c:pt>
                <c:pt idx="4602">
                  <c:v>-1.9494000000000001E-2</c:v>
                </c:pt>
                <c:pt idx="4603">
                  <c:v>-3.5994999999999999E-2</c:v>
                </c:pt>
                <c:pt idx="4604">
                  <c:v>-5.2378000000000001E-2</c:v>
                </c:pt>
                <c:pt idx="4605">
                  <c:v>-6.8590999999999999E-2</c:v>
                </c:pt>
                <c:pt idx="4606">
                  <c:v>-8.4583000000000005E-2</c:v>
                </c:pt>
                <c:pt idx="4607">
                  <c:v>-0.100303</c:v>
                </c:pt>
                <c:pt idx="4608">
                  <c:v>-0.115703</c:v>
                </c:pt>
                <c:pt idx="4609">
                  <c:v>-0.13073399999999999</c:v>
                </c:pt>
                <c:pt idx="4610">
                  <c:v>-0.14534900000000001</c:v>
                </c:pt>
                <c:pt idx="4611">
                  <c:v>-0.159502</c:v>
                </c:pt>
                <c:pt idx="4612">
                  <c:v>-0.173149</c:v>
                </c:pt>
                <c:pt idx="4613">
                  <c:v>-0.186247</c:v>
                </c:pt>
                <c:pt idx="4614">
                  <c:v>-0.19875300000000001</c:v>
                </c:pt>
                <c:pt idx="4615">
                  <c:v>-0.21062900000000001</c:v>
                </c:pt>
                <c:pt idx="4616">
                  <c:v>-0.22183700000000001</c:v>
                </c:pt>
                <c:pt idx="4617">
                  <c:v>-0.23233999999999999</c:v>
                </c:pt>
                <c:pt idx="4618">
                  <c:v>-0.24210599999999999</c:v>
                </c:pt>
                <c:pt idx="4619">
                  <c:v>-0.25110199999999999</c:v>
                </c:pt>
                <c:pt idx="4620">
                  <c:v>-0.25929999999999997</c:v>
                </c:pt>
                <c:pt idx="4621">
                  <c:v>-0.26667200000000002</c:v>
                </c:pt>
                <c:pt idx="4622">
                  <c:v>-0.27319399999999999</c:v>
                </c:pt>
                <c:pt idx="4623">
                  <c:v>-0.27884500000000001</c:v>
                </c:pt>
                <c:pt idx="4624">
                  <c:v>-0.283605</c:v>
                </c:pt>
                <c:pt idx="4625">
                  <c:v>-0.28745799999999999</c:v>
                </c:pt>
                <c:pt idx="4626">
                  <c:v>-0.29038999999999998</c:v>
                </c:pt>
                <c:pt idx="4627">
                  <c:v>-0.29238999999999998</c:v>
                </c:pt>
                <c:pt idx="4628">
                  <c:v>-0.29345100000000002</c:v>
                </c:pt>
                <c:pt idx="4629">
                  <c:v>-0.29356700000000002</c:v>
                </c:pt>
                <c:pt idx="4630">
                  <c:v>-0.29273700000000002</c:v>
                </c:pt>
                <c:pt idx="4631">
                  <c:v>-0.29096100000000003</c:v>
                </c:pt>
                <c:pt idx="4632">
                  <c:v>-0.288244</c:v>
                </c:pt>
                <c:pt idx="4633">
                  <c:v>-0.28459200000000001</c:v>
                </c:pt>
                <c:pt idx="4634">
                  <c:v>-0.28001500000000001</c:v>
                </c:pt>
                <c:pt idx="4635">
                  <c:v>-0.27452799999999999</c:v>
                </c:pt>
                <c:pt idx="4636">
                  <c:v>-0.26814500000000002</c:v>
                </c:pt>
                <c:pt idx="4637">
                  <c:v>-0.26088499999999998</c:v>
                </c:pt>
                <c:pt idx="4638">
                  <c:v>-0.252772</c:v>
                </c:pt>
                <c:pt idx="4639">
                  <c:v>-0.24382899999999999</c:v>
                </c:pt>
                <c:pt idx="4640">
                  <c:v>-0.23408499999999999</c:v>
                </c:pt>
                <c:pt idx="4641">
                  <c:v>-0.22356899999999999</c:v>
                </c:pt>
                <c:pt idx="4642">
                  <c:v>-0.212315</c:v>
                </c:pt>
                <c:pt idx="4643">
                  <c:v>-0.20035800000000001</c:v>
                </c:pt>
                <c:pt idx="4644">
                  <c:v>-0.18773699999999999</c:v>
                </c:pt>
                <c:pt idx="4645">
                  <c:v>-0.17449200000000001</c:v>
                </c:pt>
                <c:pt idx="4646">
                  <c:v>-0.160665</c:v>
                </c:pt>
                <c:pt idx="4647">
                  <c:v>-0.14630199999999999</c:v>
                </c:pt>
                <c:pt idx="4648">
                  <c:v>-0.13145000000000001</c:v>
                </c:pt>
                <c:pt idx="4649">
                  <c:v>-0.116156</c:v>
                </c:pt>
                <c:pt idx="4650">
                  <c:v>-0.100471</c:v>
                </c:pt>
                <c:pt idx="4651">
                  <c:v>-8.4446999999999994E-2</c:v>
                </c:pt>
                <c:pt idx="4652">
                  <c:v>-6.8137000000000003E-2</c:v>
                </c:pt>
                <c:pt idx="4653">
                  <c:v>-5.1595000000000002E-2</c:v>
                </c:pt>
                <c:pt idx="4654">
                  <c:v>-3.4875000000000003E-2</c:v>
                </c:pt>
                <c:pt idx="4655">
                  <c:v>-1.8033E-2</c:v>
                </c:pt>
                <c:pt idx="4656">
                  <c:v>-1.126E-3</c:v>
                </c:pt>
                <c:pt idx="4657">
                  <c:v>1.5790999999999999E-2</c:v>
                </c:pt>
                <c:pt idx="4658">
                  <c:v>3.2660000000000002E-2</c:v>
                </c:pt>
                <c:pt idx="4659">
                  <c:v>4.9425999999999998E-2</c:v>
                </c:pt>
                <c:pt idx="4660">
                  <c:v>6.6031000000000006E-2</c:v>
                </c:pt>
                <c:pt idx="4661">
                  <c:v>8.2421999999999995E-2</c:v>
                </c:pt>
                <c:pt idx="4662">
                  <c:v>9.8542000000000005E-2</c:v>
                </c:pt>
                <c:pt idx="4663">
                  <c:v>0.114338</c:v>
                </c:pt>
                <c:pt idx="4664">
                  <c:v>0.12975600000000001</c:v>
                </c:pt>
                <c:pt idx="4665">
                  <c:v>0.14474699999999999</c:v>
                </c:pt>
                <c:pt idx="4666">
                  <c:v>0.15925800000000001</c:v>
                </c:pt>
                <c:pt idx="4667">
                  <c:v>0.17324300000000001</c:v>
                </c:pt>
                <c:pt idx="4668">
                  <c:v>0.18665399999999999</c:v>
                </c:pt>
                <c:pt idx="4669">
                  <c:v>0.19944700000000001</c:v>
                </c:pt>
                <c:pt idx="4670">
                  <c:v>0.21157899999999999</c:v>
                </c:pt>
                <c:pt idx="4671">
                  <c:v>0.22301199999999999</c:v>
                </c:pt>
                <c:pt idx="4672">
                  <c:v>0.233706</c:v>
                </c:pt>
                <c:pt idx="4673">
                  <c:v>0.24362800000000001</c:v>
                </c:pt>
                <c:pt idx="4674">
                  <c:v>0.252745</c:v>
                </c:pt>
                <c:pt idx="4675">
                  <c:v>0.26102700000000001</c:v>
                </c:pt>
                <c:pt idx="4676">
                  <c:v>0.26844800000000002</c:v>
                </c:pt>
                <c:pt idx="4677">
                  <c:v>0.27498400000000001</c:v>
                </c:pt>
                <c:pt idx="4678">
                  <c:v>0.28061599999999998</c:v>
                </c:pt>
                <c:pt idx="4679">
                  <c:v>0.285325</c:v>
                </c:pt>
                <c:pt idx="4680">
                  <c:v>0.28909699999999999</c:v>
                </c:pt>
                <c:pt idx="4681">
                  <c:v>0.29192099999999999</c:v>
                </c:pt>
                <c:pt idx="4682">
                  <c:v>0.29379</c:v>
                </c:pt>
                <c:pt idx="4683">
                  <c:v>0.29469899999999999</c:v>
                </c:pt>
                <c:pt idx="4684">
                  <c:v>0.29464499999999999</c:v>
                </c:pt>
                <c:pt idx="4685">
                  <c:v>0.293632</c:v>
                </c:pt>
                <c:pt idx="4686">
                  <c:v>0.29166399999999998</c:v>
                </c:pt>
                <c:pt idx="4687">
                  <c:v>0.28874899999999998</c:v>
                </c:pt>
                <c:pt idx="4688">
                  <c:v>0.28489799999999998</c:v>
                </c:pt>
                <c:pt idx="4689">
                  <c:v>0.28012599999999999</c:v>
                </c:pt>
                <c:pt idx="4690">
                  <c:v>0.274449</c:v>
                </c:pt>
                <c:pt idx="4691">
                  <c:v>0.26788800000000001</c:v>
                </c:pt>
                <c:pt idx="4692">
                  <c:v>0.260465</c:v>
                </c:pt>
                <c:pt idx="4693">
                  <c:v>0.25220700000000001</c:v>
                </c:pt>
                <c:pt idx="4694">
                  <c:v>0.24314</c:v>
                </c:pt>
                <c:pt idx="4695">
                  <c:v>0.233296</c:v>
                </c:pt>
                <c:pt idx="4696">
                  <c:v>0.22270899999999999</c:v>
                </c:pt>
                <c:pt idx="4697">
                  <c:v>0.21141199999999999</c:v>
                </c:pt>
                <c:pt idx="4698">
                  <c:v>0.19944300000000001</c:v>
                </c:pt>
                <c:pt idx="4699">
                  <c:v>0.18684300000000001</c:v>
                </c:pt>
                <c:pt idx="4700">
                  <c:v>0.173652</c:v>
                </c:pt>
                <c:pt idx="4701">
                  <c:v>0.159913</c:v>
                </c:pt>
                <c:pt idx="4702">
                  <c:v>0.14566999999999999</c:v>
                </c:pt>
                <c:pt idx="4703">
                  <c:v>0.130971</c:v>
                </c:pt>
                <c:pt idx="4704">
                  <c:v>0.11586100000000001</c:v>
                </c:pt>
                <c:pt idx="4705">
                  <c:v>0.10038999999999999</c:v>
                </c:pt>
                <c:pt idx="4706">
                  <c:v>8.4608000000000003E-2</c:v>
                </c:pt>
                <c:pt idx="4707">
                  <c:v>6.8562999999999999E-2</c:v>
                </c:pt>
                <c:pt idx="4708">
                  <c:v>5.2308E-2</c:v>
                </c:pt>
                <c:pt idx="4709">
                  <c:v>3.5894000000000002E-2</c:v>
                </c:pt>
                <c:pt idx="4710">
                  <c:v>1.9372E-2</c:v>
                </c:pt>
                <c:pt idx="4711">
                  <c:v>2.7950000000000002E-3</c:v>
                </c:pt>
                <c:pt idx="4712">
                  <c:v>-1.3785E-2</c:v>
                </c:pt>
                <c:pt idx="4713">
                  <c:v>-3.0315999999999999E-2</c:v>
                </c:pt>
                <c:pt idx="4714">
                  <c:v>-4.6746000000000003E-2</c:v>
                </c:pt>
                <c:pt idx="4715">
                  <c:v>-6.3022999999999996E-2</c:v>
                </c:pt>
                <c:pt idx="4716">
                  <c:v>-7.9096E-2</c:v>
                </c:pt>
                <c:pt idx="4717">
                  <c:v>-9.4916E-2</c:v>
                </c:pt>
                <c:pt idx="4718">
                  <c:v>-0.110432</c:v>
                </c:pt>
                <c:pt idx="4719">
                  <c:v>-0.12559600000000001</c:v>
                </c:pt>
                <c:pt idx="4720">
                  <c:v>-0.14035900000000001</c:v>
                </c:pt>
                <c:pt idx="4721">
                  <c:v>-0.15467700000000001</c:v>
                </c:pt>
                <c:pt idx="4722">
                  <c:v>-0.16850300000000001</c:v>
                </c:pt>
                <c:pt idx="4723">
                  <c:v>-0.18179500000000001</c:v>
                </c:pt>
                <c:pt idx="4724">
                  <c:v>-0.19450999999999999</c:v>
                </c:pt>
                <c:pt idx="4725">
                  <c:v>-0.20660800000000001</c:v>
                </c:pt>
                <c:pt idx="4726">
                  <c:v>-0.21804999999999999</c:v>
                </c:pt>
                <c:pt idx="4727">
                  <c:v>-0.2288</c:v>
                </c:pt>
                <c:pt idx="4728">
                  <c:v>-0.23882400000000001</c:v>
                </c:pt>
                <c:pt idx="4729">
                  <c:v>-0.248089</c:v>
                </c:pt>
                <c:pt idx="4730">
                  <c:v>-0.25656499999999999</c:v>
                </c:pt>
                <c:pt idx="4731">
                  <c:v>-0.26422499999999999</c:v>
                </c:pt>
                <c:pt idx="4732">
                  <c:v>-0.27104299999999998</c:v>
                </c:pt>
                <c:pt idx="4733">
                  <c:v>-0.27699600000000002</c:v>
                </c:pt>
                <c:pt idx="4734">
                  <c:v>-0.28206500000000001</c:v>
                </c:pt>
                <c:pt idx="4735">
                  <c:v>-0.28623300000000002</c:v>
                </c:pt>
                <c:pt idx="4736">
                  <c:v>-0.28948400000000002</c:v>
                </c:pt>
                <c:pt idx="4737">
                  <c:v>-0.29180600000000001</c:v>
                </c:pt>
                <c:pt idx="4738">
                  <c:v>-0.29319200000000001</c:v>
                </c:pt>
                <c:pt idx="4739">
                  <c:v>-0.29363400000000001</c:v>
                </c:pt>
                <c:pt idx="4740">
                  <c:v>-0.29313</c:v>
                </c:pt>
                <c:pt idx="4741">
                  <c:v>-0.29167999999999999</c:v>
                </c:pt>
                <c:pt idx="4742">
                  <c:v>-0.28928700000000002</c:v>
                </c:pt>
                <c:pt idx="4743">
                  <c:v>-0.28595599999999999</c:v>
                </c:pt>
                <c:pt idx="4744">
                  <c:v>-0.28169699999999998</c:v>
                </c:pt>
                <c:pt idx="4745">
                  <c:v>-0.27652199999999999</c:v>
                </c:pt>
                <c:pt idx="4746">
                  <c:v>-0.27044600000000002</c:v>
                </c:pt>
                <c:pt idx="4747">
                  <c:v>-0.26348700000000003</c:v>
                </c:pt>
                <c:pt idx="4748">
                  <c:v>-0.25566499999999998</c:v>
                </c:pt>
                <c:pt idx="4749">
                  <c:v>-0.247005</c:v>
                </c:pt>
                <c:pt idx="4750">
                  <c:v>-0.237534</c:v>
                </c:pt>
                <c:pt idx="4751">
                  <c:v>-0.22728100000000001</c:v>
                </c:pt>
                <c:pt idx="4752">
                  <c:v>-0.216277</c:v>
                </c:pt>
                <c:pt idx="4753">
                  <c:v>-0.20455899999999999</c:v>
                </c:pt>
                <c:pt idx="4754">
                  <c:v>-0.192162</c:v>
                </c:pt>
                <c:pt idx="4755">
                  <c:v>-0.17912700000000001</c:v>
                </c:pt>
                <c:pt idx="4756">
                  <c:v>-0.165496</c:v>
                </c:pt>
                <c:pt idx="4757">
                  <c:v>-0.151313</c:v>
                </c:pt>
                <c:pt idx="4758">
                  <c:v>-0.136624</c:v>
                </c:pt>
                <c:pt idx="4759">
                  <c:v>-0.121477</c:v>
                </c:pt>
                <c:pt idx="4760">
                  <c:v>-0.105921</c:v>
                </c:pt>
                <c:pt idx="4761">
                  <c:v>-9.0009000000000006E-2</c:v>
                </c:pt>
                <c:pt idx="4762">
                  <c:v>-7.3790999999999995E-2</c:v>
                </c:pt>
                <c:pt idx="4763">
                  <c:v>-5.7321999999999998E-2</c:v>
                </c:pt>
                <c:pt idx="4764">
                  <c:v>-4.0658E-2</c:v>
                </c:pt>
                <c:pt idx="4765">
                  <c:v>-2.3851000000000001E-2</c:v>
                </c:pt>
                <c:pt idx="4766">
                  <c:v>-6.96E-3</c:v>
                </c:pt>
                <c:pt idx="4767">
                  <c:v>9.9590000000000008E-3</c:v>
                </c:pt>
                <c:pt idx="4768">
                  <c:v>2.6851E-2</c:v>
                </c:pt>
                <c:pt idx="4769">
                  <c:v>4.3659000000000003E-2</c:v>
                </c:pt>
                <c:pt idx="4770">
                  <c:v>6.0325999999999998E-2</c:v>
                </c:pt>
                <c:pt idx="4771">
                  <c:v>7.6797000000000004E-2</c:v>
                </c:pt>
                <c:pt idx="4772">
                  <c:v>9.3017000000000002E-2</c:v>
                </c:pt>
                <c:pt idx="4773">
                  <c:v>0.10893</c:v>
                </c:pt>
                <c:pt idx="4774">
                  <c:v>0.124485</c:v>
                </c:pt>
                <c:pt idx="4775">
                  <c:v>0.139629</c:v>
                </c:pt>
                <c:pt idx="4776">
                  <c:v>0.154311</c:v>
                </c:pt>
                <c:pt idx="4777">
                  <c:v>0.16848199999999999</c:v>
                </c:pt>
                <c:pt idx="4778">
                  <c:v>0.18209600000000001</c:v>
                </c:pt>
                <c:pt idx="4779">
                  <c:v>0.195107</c:v>
                </c:pt>
                <c:pt idx="4780">
                  <c:v>0.20747199999999999</c:v>
                </c:pt>
                <c:pt idx="4781">
                  <c:v>0.21915100000000001</c:v>
                </c:pt>
                <c:pt idx="4782">
                  <c:v>0.230104</c:v>
                </c:pt>
                <c:pt idx="4783">
                  <c:v>0.24029600000000001</c:v>
                </c:pt>
                <c:pt idx="4784">
                  <c:v>0.249693</c:v>
                </c:pt>
                <c:pt idx="4785">
                  <c:v>0.258266</c:v>
                </c:pt>
                <c:pt idx="4786">
                  <c:v>0.26598699999999997</c:v>
                </c:pt>
                <c:pt idx="4787">
                  <c:v>0.27283099999999999</c:v>
                </c:pt>
                <c:pt idx="4788">
                  <c:v>0.278777</c:v>
                </c:pt>
                <c:pt idx="4789">
                  <c:v>0.283806</c:v>
                </c:pt>
                <c:pt idx="4790" formatCode="0.00E+00">
                  <c:v>0.30043199999999998</c:v>
                </c:pt>
                <c:pt idx="4791" formatCode="0.00E+00">
                  <c:v>0.30344880000000002</c:v>
                </c:pt>
                <c:pt idx="4792" formatCode="0.00E+00">
                  <c:v>0.30549959999999998</c:v>
                </c:pt>
                <c:pt idx="4793" formatCode="0.00E+00">
                  <c:v>0.30658059999999998</c:v>
                </c:pt>
                <c:pt idx="4794" formatCode="0.00E+00">
                  <c:v>0.30669109999999999</c:v>
                </c:pt>
                <c:pt idx="4795" formatCode="0.00E+00">
                  <c:v>0.30583399999999999</c:v>
                </c:pt>
                <c:pt idx="4796" formatCode="0.00E+00">
                  <c:v>0.30401539999999999</c:v>
                </c:pt>
                <c:pt idx="4797" formatCode="0.00E+00">
                  <c:v>0.30124440000000002</c:v>
                </c:pt>
                <c:pt idx="4798" formatCode="0.00E+00">
                  <c:v>0.29753350000000001</c:v>
                </c:pt>
                <c:pt idx="4799" formatCode="0.00E+00">
                  <c:v>0.2928982</c:v>
                </c:pt>
                <c:pt idx="4800" formatCode="0.00E+00">
                  <c:v>0.28735670000000002</c:v>
                </c:pt>
                <c:pt idx="4801" formatCode="0.00E+00">
                  <c:v>0.28093030000000002</c:v>
                </c:pt>
                <c:pt idx="4802" formatCode="0.00E+00">
                  <c:v>0.27364300000000003</c:v>
                </c:pt>
                <c:pt idx="4803" formatCode="0.00E+00">
                  <c:v>0.26552130000000002</c:v>
                </c:pt>
                <c:pt idx="4804" formatCode="0.00E+00">
                  <c:v>0.2565944</c:v>
                </c:pt>
                <c:pt idx="4805" formatCode="0.00E+00">
                  <c:v>0.24689369999999999</c:v>
                </c:pt>
                <c:pt idx="4806" formatCode="0.00E+00">
                  <c:v>0.236453</c:v>
                </c:pt>
                <c:pt idx="4807" formatCode="0.00E+00">
                  <c:v>0.22530800000000001</c:v>
                </c:pt>
                <c:pt idx="4808" formatCode="0.00E+00">
                  <c:v>0.21349650000000001</c:v>
                </c:pt>
                <c:pt idx="4809" formatCode="0.00E+00">
                  <c:v>0.20105809999999999</c:v>
                </c:pt>
                <c:pt idx="4810" formatCode="0.00E+00">
                  <c:v>0.18803420000000001</c:v>
                </c:pt>
                <c:pt idx="4811" formatCode="0.00E+00">
                  <c:v>0.17446729999999999</c:v>
                </c:pt>
                <c:pt idx="4812" formatCode="0.00E+00">
                  <c:v>0.16040189999999999</c:v>
                </c:pt>
                <c:pt idx="4813" formatCode="0.00E+00">
                  <c:v>0.14588319999999999</c:v>
                </c:pt>
                <c:pt idx="4814" formatCode="0.00E+00">
                  <c:v>0.13095789999999999</c:v>
                </c:pt>
                <c:pt idx="4815" formatCode="0.00E+00">
                  <c:v>0.11567330000000001</c:v>
                </c:pt>
                <c:pt idx="4816" formatCode="0.00E+00">
                  <c:v>0.10007779999999999</c:v>
                </c:pt>
                <c:pt idx="4817" formatCode="0.00E+00">
                  <c:v>8.4220359999999994E-2</c:v>
                </c:pt>
                <c:pt idx="4818" formatCode="0.00E+00">
                  <c:v>6.8150420000000003E-2</c:v>
                </c:pt>
                <c:pt idx="4819" formatCode="0.00E+00">
                  <c:v>5.1917850000000001E-2</c:v>
                </c:pt>
                <c:pt idx="4820" formatCode="0.00E+00">
                  <c:v>3.5572760000000002E-2</c:v>
                </c:pt>
                <c:pt idx="4821" formatCode="0.00E+00">
                  <c:v>1.9165459999999999E-2</c:v>
                </c:pt>
                <c:pt idx="4822" formatCode="0.00E+00">
                  <c:v>2.7461339999999999E-3</c:v>
                </c:pt>
                <c:pt idx="4823" formatCode="0.00E+00">
                  <c:v>-1.3635120000000001E-2</c:v>
                </c:pt>
                <c:pt idx="4824" formatCode="0.00E+00">
                  <c:v>-2.992833E-2</c:v>
                </c:pt>
                <c:pt idx="4825" formatCode="0.00E+00">
                  <c:v>-4.6084109999999998E-2</c:v>
                </c:pt>
                <c:pt idx="4826" formatCode="0.00E+00">
                  <c:v>-6.2053410000000003E-2</c:v>
                </c:pt>
                <c:pt idx="4827" formatCode="0.00E+00">
                  <c:v>-7.7787830000000002E-2</c:v>
                </c:pt>
                <c:pt idx="4828" formatCode="0.00E+00">
                  <c:v>-9.3239779999999994E-2</c:v>
                </c:pt>
                <c:pt idx="4829" formatCode="0.00E+00">
                  <c:v>-0.1083624</c:v>
                </c:pt>
                <c:pt idx="4830" formatCode="0.00E+00">
                  <c:v>-0.12310980000000001</c:v>
                </c:pt>
                <c:pt idx="4831" formatCode="0.00E+00">
                  <c:v>-0.13743730000000001</c:v>
                </c:pt>
                <c:pt idx="4832" formatCode="0.00E+00">
                  <c:v>-0.15130099999999999</c:v>
                </c:pt>
                <c:pt idx="4833" formatCode="0.00E+00">
                  <c:v>-0.16465879999999999</c:v>
                </c:pt>
                <c:pt idx="4834" formatCode="0.00E+00">
                  <c:v>-0.1774694</c:v>
                </c:pt>
                <c:pt idx="4835" formatCode="0.00E+00">
                  <c:v>-0.18969359999999999</c:v>
                </c:pt>
                <c:pt idx="4836" formatCode="0.00E+00">
                  <c:v>-0.20129330000000001</c:v>
                </c:pt>
                <c:pt idx="4837" formatCode="0.00E+00">
                  <c:v>-0.21223210000000001</c:v>
                </c:pt>
                <c:pt idx="4838" formatCode="0.00E+00">
                  <c:v>-0.2224757</c:v>
                </c:pt>
                <c:pt idx="4839" formatCode="0.00E+00">
                  <c:v>-0.23199139999999999</c:v>
                </c:pt>
                <c:pt idx="4840" formatCode="0.00E+00">
                  <c:v>-0.2407485</c:v>
                </c:pt>
                <c:pt idx="4841" formatCode="0.00E+00">
                  <c:v>-0.24871850000000001</c:v>
                </c:pt>
                <c:pt idx="4842" formatCode="0.00E+00">
                  <c:v>-0.25587490000000002</c:v>
                </c:pt>
                <c:pt idx="4843" formatCode="0.00E+00">
                  <c:v>-0.26219350000000002</c:v>
                </c:pt>
                <c:pt idx="4844" formatCode="0.00E+00">
                  <c:v>-0.26765260000000002</c:v>
                </c:pt>
                <c:pt idx="4845" formatCode="0.00E+00">
                  <c:v>-0.27223269999999999</c:v>
                </c:pt>
                <c:pt idx="4846" formatCode="0.00E+00">
                  <c:v>-0.27591700000000002</c:v>
                </c:pt>
                <c:pt idx="4847" formatCode="0.00E+00">
                  <c:v>-0.27869100000000002</c:v>
                </c:pt>
                <c:pt idx="4848" formatCode="0.00E+00">
                  <c:v>-0.28054319999999999</c:v>
                </c:pt>
                <c:pt idx="4849" formatCode="0.00E+00">
                  <c:v>-0.28146480000000001</c:v>
                </c:pt>
                <c:pt idx="4850" formatCode="0.00E+00">
                  <c:v>-0.28144940000000002</c:v>
                </c:pt>
                <c:pt idx="4851" formatCode="0.00E+00">
                  <c:v>-0.28049400000000002</c:v>
                </c:pt>
                <c:pt idx="4852" formatCode="0.00E+00">
                  <c:v>-0.27859830000000002</c:v>
                </c:pt>
                <c:pt idx="4853" formatCode="0.00E+00">
                  <c:v>-0.27576479999999998</c:v>
                </c:pt>
                <c:pt idx="4854" formatCode="0.00E+00">
                  <c:v>-0.2719992</c:v>
                </c:pt>
                <c:pt idx="4855" formatCode="0.00E+00">
                  <c:v>-0.26731009999999999</c:v>
                </c:pt>
                <c:pt idx="4856" formatCode="0.00E+00">
                  <c:v>-0.26170939999999998</c:v>
                </c:pt>
                <c:pt idx="4857" formatCode="0.00E+00">
                  <c:v>-0.25521169999999999</c:v>
                </c:pt>
                <c:pt idx="4858" formatCode="0.00E+00">
                  <c:v>-0.2478349</c:v>
                </c:pt>
                <c:pt idx="4859" formatCode="0.00E+00">
                  <c:v>-0.2395999</c:v>
                </c:pt>
                <c:pt idx="4860" formatCode="0.00E+00">
                  <c:v>-0.2305304</c:v>
                </c:pt>
                <c:pt idx="4861" formatCode="0.00E+00">
                  <c:v>-0.2206534</c:v>
                </c:pt>
                <c:pt idx="4862" formatCode="0.00E+00">
                  <c:v>-0.2099984</c:v>
                </c:pt>
                <c:pt idx="4863" formatCode="0.00E+00">
                  <c:v>-0.1985981</c:v>
                </c:pt>
                <c:pt idx="4864" formatCode="0.00E+00">
                  <c:v>-0.18648770000000001</c:v>
                </c:pt>
                <c:pt idx="4865" formatCode="0.00E+00">
                  <c:v>-0.17370559999999999</c:v>
                </c:pt>
                <c:pt idx="4866" formatCode="0.00E+00">
                  <c:v>-0.1602923</c:v>
                </c:pt>
                <c:pt idx="4867" formatCode="0.00E+00">
                  <c:v>-0.146291</c:v>
                </c:pt>
                <c:pt idx="4868" formatCode="0.00E+00">
                  <c:v>-0.13174710000000001</c:v>
                </c:pt>
                <c:pt idx="4869" formatCode="0.00E+00">
                  <c:v>-0.1167084</c:v>
                </c:pt>
                <c:pt idx="4870" formatCode="0.00E+00">
                  <c:v>-0.1012245</c:v>
                </c:pt>
                <c:pt idx="4871" formatCode="0.00E+00">
                  <c:v>-8.5346959999999999E-2</c:v>
                </c:pt>
                <c:pt idx="4872" formatCode="0.00E+00">
                  <c:v>-6.9128850000000006E-2</c:v>
                </c:pt>
                <c:pt idx="4873" formatCode="0.00E+00">
                  <c:v>-5.2624879999999999E-2</c:v>
                </c:pt>
                <c:pt idx="4874" formatCode="0.00E+00">
                  <c:v>-3.5890940000000003E-2</c:v>
                </c:pt>
                <c:pt idx="4875" formatCode="0.00E+00">
                  <c:v>-1.8983860000000002E-2</c:v>
                </c:pt>
                <c:pt idx="4876" formatCode="0.00E+00">
                  <c:v>-1.9615140000000001E-3</c:v>
                </c:pt>
                <c:pt idx="4877" formatCode="0.00E+00">
                  <c:v>1.511789E-2</c:v>
                </c:pt>
                <c:pt idx="4878" formatCode="0.00E+00">
                  <c:v>3.2195590000000003E-2</c:v>
                </c:pt>
                <c:pt idx="4879" formatCode="0.00E+00">
                  <c:v>4.9212869999999999E-2</c:v>
                </c:pt>
                <c:pt idx="4880" formatCode="0.00E+00">
                  <c:v>6.6110959999999996E-2</c:v>
                </c:pt>
                <c:pt idx="4881" formatCode="0.00E+00">
                  <c:v>8.2831520000000006E-2</c:v>
                </c:pt>
                <c:pt idx="4882" formatCode="0.00E+00">
                  <c:v>9.9316779999999993E-2</c:v>
                </c:pt>
                <c:pt idx="4883" formatCode="0.00E+00">
                  <c:v>0.1155098</c:v>
                </c:pt>
                <c:pt idx="4884" formatCode="0.00E+00">
                  <c:v>0.13135459999999999</c:v>
                </c:pt>
                <c:pt idx="4885" formatCode="0.00E+00">
                  <c:v>0.14679680000000001</c:v>
                </c:pt>
                <c:pt idx="4886" formatCode="0.00E+00">
                  <c:v>0.16178310000000001</c:v>
                </c:pt>
                <c:pt idx="4887" formatCode="0.00E+00">
                  <c:v>0.1762621</c:v>
                </c:pt>
                <c:pt idx="4888" formatCode="0.00E+00">
                  <c:v>0.1901844</c:v>
                </c:pt>
                <c:pt idx="4889" formatCode="0.00E+00">
                  <c:v>0.20350260000000001</c:v>
                </c:pt>
                <c:pt idx="4890" formatCode="0.00E+00">
                  <c:v>0.21617149999999999</c:v>
                </c:pt>
                <c:pt idx="4891" formatCode="0.00E+00">
                  <c:v>0.22814860000000001</c:v>
                </c:pt>
                <c:pt idx="4892" formatCode="0.00E+00">
                  <c:v>0.23939389999999999</c:v>
                </c:pt>
                <c:pt idx="4893" formatCode="0.00E+00">
                  <c:v>0.24986990000000001</c:v>
                </c:pt>
                <c:pt idx="4894" formatCode="0.00E+00">
                  <c:v>0.25954250000000001</c:v>
                </c:pt>
                <c:pt idx="4895" formatCode="0.00E+00">
                  <c:v>0.26838020000000001</c:v>
                </c:pt>
                <c:pt idx="4896" formatCode="0.00E+00">
                  <c:v>0.27635470000000001</c:v>
                </c:pt>
                <c:pt idx="4897" formatCode="0.00E+00">
                  <c:v>0.2834409</c:v>
                </c:pt>
                <c:pt idx="4898" formatCode="0.00E+00">
                  <c:v>0.28961720000000002</c:v>
                </c:pt>
                <c:pt idx="4899" formatCode="0.00E+00">
                  <c:v>0.29486489999999999</c:v>
                </c:pt>
                <c:pt idx="4900" formatCode="0.00E+00">
                  <c:v>0.29916880000000001</c:v>
                </c:pt>
                <c:pt idx="4901" formatCode="0.00E+00">
                  <c:v>0.30251719999999999</c:v>
                </c:pt>
                <c:pt idx="4902" formatCode="0.00E+00">
                  <c:v>0.3049017</c:v>
                </c:pt>
                <c:pt idx="4903" formatCode="0.00E+00">
                  <c:v>0.30631730000000001</c:v>
                </c:pt>
                <c:pt idx="4904" formatCode="0.00E+00">
                  <c:v>0.30676229999999999</c:v>
                </c:pt>
                <c:pt idx="4905" formatCode="0.00E+00">
                  <c:v>0.30623840000000002</c:v>
                </c:pt>
                <c:pt idx="4906" formatCode="0.00E+00">
                  <c:v>0.30475039999999998</c:v>
                </c:pt>
                <c:pt idx="4907" formatCode="0.00E+00">
                  <c:v>0.30230659999999998</c:v>
                </c:pt>
                <c:pt idx="4908" formatCode="0.00E+00">
                  <c:v>0.29891830000000003</c:v>
                </c:pt>
                <c:pt idx="4909" formatCode="0.00E+00">
                  <c:v>0.29459980000000002</c:v>
                </c:pt>
                <c:pt idx="4910" formatCode="0.00E+00">
                  <c:v>0.28936849999999997</c:v>
                </c:pt>
                <c:pt idx="4911" formatCode="0.00E+00">
                  <c:v>0.28324470000000002</c:v>
                </c:pt>
                <c:pt idx="4912" formatCode="0.00E+00">
                  <c:v>0.27625139999999998</c:v>
                </c:pt>
                <c:pt idx="4913" formatCode="0.00E+00">
                  <c:v>0.26841429999999999</c:v>
                </c:pt>
                <c:pt idx="4914" formatCode="0.00E+00">
                  <c:v>0.25976159999999998</c:v>
                </c:pt>
                <c:pt idx="4915" formatCode="0.00E+00">
                  <c:v>0.25032399999999999</c:v>
                </c:pt>
                <c:pt idx="4916" formatCode="0.00E+00">
                  <c:v>0.2401346</c:v>
                </c:pt>
                <c:pt idx="4917" formatCode="0.00E+00">
                  <c:v>0.2292283</c:v>
                </c:pt>
                <c:pt idx="4918" formatCode="0.00E+00">
                  <c:v>0.21764220000000001</c:v>
                </c:pt>
                <c:pt idx="4919" formatCode="0.00E+00">
                  <c:v>0.2054155</c:v>
                </c:pt>
                <c:pt idx="4920" formatCode="0.00E+00">
                  <c:v>0.1925886</c:v>
                </c:pt>
                <c:pt idx="4921" formatCode="0.00E+00">
                  <c:v>0.17920410000000001</c:v>
                </c:pt>
                <c:pt idx="4922" formatCode="0.00E+00">
                  <c:v>0.16530549999999999</c:v>
                </c:pt>
                <c:pt idx="4923" formatCode="0.00E+00">
                  <c:v>0.15093790000000001</c:v>
                </c:pt>
                <c:pt idx="4924" formatCode="0.00E+00">
                  <c:v>0.1361474</c:v>
                </c:pt>
                <c:pt idx="4925" formatCode="0.00E+00">
                  <c:v>0.1209813</c:v>
                </c:pt>
                <c:pt idx="4926" formatCode="0.00E+00">
                  <c:v>0.1054876</c:v>
                </c:pt>
                <c:pt idx="4927" formatCode="0.00E+00">
                  <c:v>8.9714870000000002E-2</c:v>
                </c:pt>
                <c:pt idx="4928" formatCode="0.00E+00">
                  <c:v>7.3712570000000005E-2</c:v>
                </c:pt>
                <c:pt idx="4929" formatCode="0.00E+00">
                  <c:v>5.7530400000000002E-2</c:v>
                </c:pt>
                <c:pt idx="4930" formatCode="0.00E+00">
                  <c:v>4.1218390000000001E-2</c:v>
                </c:pt>
                <c:pt idx="4931" formatCode="0.00E+00">
                  <c:v>2.4826819999999999E-2</c:v>
                </c:pt>
                <c:pt idx="4932" formatCode="0.00E+00">
                  <c:v>8.4059909999999998E-3</c:v>
                </c:pt>
                <c:pt idx="4933" formatCode="0.00E+00">
                  <c:v>-7.9940140000000007E-3</c:v>
                </c:pt>
                <c:pt idx="4934" formatCode="0.00E+00">
                  <c:v>-2.432318E-2</c:v>
                </c:pt>
                <c:pt idx="4935" formatCode="0.00E+00">
                  <c:v>-4.0531940000000002E-2</c:v>
                </c:pt>
                <c:pt idx="4936" formatCode="0.00E+00">
                  <c:v>-5.6571030000000001E-2</c:v>
                </c:pt>
                <c:pt idx="4937" formatCode="0.00E+00">
                  <c:v>-7.2391869999999997E-2</c:v>
                </c:pt>
                <c:pt idx="4938" formatCode="0.00E+00">
                  <c:v>-8.7946559999999993E-2</c:v>
                </c:pt>
                <c:pt idx="4939" formatCode="0.00E+00">
                  <c:v>-0.103188</c:v>
                </c:pt>
                <c:pt idx="4940" formatCode="0.00E+00">
                  <c:v>-0.11806990000000001</c:v>
                </c:pt>
                <c:pt idx="4941" formatCode="0.00E+00">
                  <c:v>-0.1325471</c:v>
                </c:pt>
                <c:pt idx="4942" formatCode="0.00E+00">
                  <c:v>-0.1465756</c:v>
                </c:pt>
                <c:pt idx="4943" formatCode="0.00E+00">
                  <c:v>-0.16011259999999999</c:v>
                </c:pt>
                <c:pt idx="4944" formatCode="0.00E+00">
                  <c:v>-0.17311650000000001</c:v>
                </c:pt>
                <c:pt idx="4945" formatCode="0.00E+00">
                  <c:v>-0.1855473</c:v>
                </c:pt>
                <c:pt idx="4946" formatCode="0.00E+00">
                  <c:v>-0.1973664</c:v>
                </c:pt>
                <c:pt idx="4947" formatCode="0.00E+00">
                  <c:v>-0.2085371</c:v>
                </c:pt>
                <c:pt idx="4948" formatCode="0.00E+00">
                  <c:v>-0.2190242</c:v>
                </c:pt>
                <c:pt idx="4949" formatCode="0.00E+00">
                  <c:v>-0.22879450000000001</c:v>
                </c:pt>
                <c:pt idx="4950" formatCode="0.00E+00">
                  <c:v>-0.23781649999999999</c:v>
                </c:pt>
                <c:pt idx="4951" formatCode="0.00E+00">
                  <c:v>-0.246061</c:v>
                </c:pt>
                <c:pt idx="4952" formatCode="0.00E+00">
                  <c:v>-0.25350080000000003</c:v>
                </c:pt>
                <c:pt idx="4953" formatCode="0.00E+00">
                  <c:v>-0.26011089999999998</c:v>
                </c:pt>
                <c:pt idx="4954" formatCode="0.00E+00">
                  <c:v>-0.26586870000000001</c:v>
                </c:pt>
                <c:pt idx="4955" formatCode="0.00E+00">
                  <c:v>-0.27075389999999999</c:v>
                </c:pt>
                <c:pt idx="4956" formatCode="0.00E+00">
                  <c:v>-0.27474890000000002</c:v>
                </c:pt>
                <c:pt idx="4957" formatCode="0.00E+00">
                  <c:v>-0.27783819999999998</c:v>
                </c:pt>
                <c:pt idx="4958" formatCode="0.00E+00">
                  <c:v>-0.28000950000000002</c:v>
                </c:pt>
                <c:pt idx="4959" formatCode="0.00E+00">
                  <c:v>-0.28125270000000002</c:v>
                </c:pt>
                <c:pt idx="4960" formatCode="0.00E+00">
                  <c:v>-0.28156100000000001</c:v>
                </c:pt>
                <c:pt idx="4961" formatCode="0.00E+00">
                  <c:v>-0.28093000000000001</c:v>
                </c:pt>
                <c:pt idx="4962" formatCode="0.00E+00">
                  <c:v>-0.2793583</c:v>
                </c:pt>
                <c:pt idx="4963" formatCode="0.00E+00">
                  <c:v>-0.27684769999999997</c:v>
                </c:pt>
                <c:pt idx="4964" formatCode="0.00E+00">
                  <c:v>-0.2734027</c:v>
                </c:pt>
                <c:pt idx="4965" formatCode="0.00E+00">
                  <c:v>-0.26903090000000002</c:v>
                </c:pt>
                <c:pt idx="4966" formatCode="0.00E+00">
                  <c:v>-0.26374300000000001</c:v>
                </c:pt>
                <c:pt idx="4967" formatCode="0.00E+00">
                  <c:v>-0.25755280000000003</c:v>
                </c:pt>
                <c:pt idx="4968" formatCode="0.00E+00">
                  <c:v>-0.2504769</c:v>
                </c:pt>
                <c:pt idx="4969" formatCode="0.00E+00">
                  <c:v>-0.24253530000000001</c:v>
                </c:pt>
                <c:pt idx="4970" formatCode="0.00E+00">
                  <c:v>-0.23375070000000001</c:v>
                </c:pt>
                <c:pt idx="4971" formatCode="0.00E+00">
                  <c:v>-0.22414899999999999</c:v>
                </c:pt>
                <c:pt idx="4972" formatCode="0.00E+00">
                  <c:v>-0.2137587</c:v>
                </c:pt>
                <c:pt idx="4973" formatCode="0.00E+00">
                  <c:v>-0.2026115</c:v>
                </c:pt>
                <c:pt idx="4974" formatCode="0.00E+00">
                  <c:v>-0.19074189999999999</c:v>
                </c:pt>
                <c:pt idx="4975" formatCode="0.00E+00">
                  <c:v>-0.17818700000000001</c:v>
                </c:pt>
                <c:pt idx="4976" formatCode="0.00E+00">
                  <c:v>-0.16498650000000001</c:v>
                </c:pt>
                <c:pt idx="4977" formatCode="0.00E+00">
                  <c:v>-0.15118290000000001</c:v>
                </c:pt>
                <c:pt idx="4978" formatCode="0.00E+00">
                  <c:v>-0.1368209</c:v>
                </c:pt>
                <c:pt idx="4979" formatCode="0.00E+00">
                  <c:v>-0.12194729999999999</c:v>
                </c:pt>
                <c:pt idx="4980" formatCode="0.00E+00">
                  <c:v>-0.1066112</c:v>
                </c:pt>
                <c:pt idx="4981" formatCode="0.00E+00">
                  <c:v>-9.0863440000000004E-2</c:v>
                </c:pt>
                <c:pt idx="4982" formatCode="0.00E+00">
                  <c:v>-7.4756669999999997E-2</c:v>
                </c:pt>
                <c:pt idx="4983" formatCode="0.00E+00">
                  <c:v>-5.8345019999999997E-2</c:v>
                </c:pt>
                <c:pt idx="4984" formatCode="0.00E+00">
                  <c:v>-4.1684020000000002E-2</c:v>
                </c:pt>
                <c:pt idx="4985" formatCode="0.00E+00">
                  <c:v>-2.483018E-2</c:v>
                </c:pt>
                <c:pt idx="4986" formatCode="0.00E+00">
                  <c:v>-7.8409870000000007E-3</c:v>
                </c:pt>
                <c:pt idx="4987" formatCode="0.00E+00">
                  <c:v>9.2253960000000003E-3</c:v>
                </c:pt>
                <c:pt idx="4988" formatCode="0.00E+00">
                  <c:v>2.631035E-2</c:v>
                </c:pt>
                <c:pt idx="4989" formatCode="0.00E+00">
                  <c:v>4.3355089999999999E-2</c:v>
                </c:pt>
                <c:pt idx="4990" formatCode="0.00E+00">
                  <c:v>6.0300859999999998E-2</c:v>
                </c:pt>
                <c:pt idx="4991" formatCode="0.00E+00">
                  <c:v>7.7089149999999995E-2</c:v>
                </c:pt>
                <c:pt idx="4992" formatCode="0.00E+00">
                  <c:v>9.3661990000000001E-2</c:v>
                </c:pt>
                <c:pt idx="4993" formatCode="0.00E+00">
                  <c:v>0.1099622</c:v>
                </c:pt>
                <c:pt idx="4994" formatCode="0.00E+00">
                  <c:v>0.1259334</c:v>
                </c:pt>
                <c:pt idx="4995" formatCode="0.00E+00">
                  <c:v>0.14152049999999999</c:v>
                </c:pt>
                <c:pt idx="4996" formatCode="0.00E+00">
                  <c:v>0.1566699</c:v>
                </c:pt>
                <c:pt idx="4997" formatCode="0.00E+00">
                  <c:v>0.17132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D85-B245-8A3E-DBBE24900FD9}"/>
            </c:ext>
          </c:extLst>
        </c:ser>
        <c:ser>
          <c:idx val="7"/>
          <c:order val="8"/>
          <c:tx>
            <c:strRef>
              <c:f>Simulated!$D$1:$D$2</c:f>
              <c:strCache>
                <c:ptCount val="2"/>
                <c:pt idx="0">
                  <c:v>Model_v1 </c:v>
                </c:pt>
                <c:pt idx="1">
                  <c:v>h(5.25,t)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D$3:$D$5000</c:f>
            </c:numRef>
          </c:yVal>
          <c:smooth val="0"/>
          <c:extLst>
            <c:ext xmlns:c16="http://schemas.microsoft.com/office/drawing/2014/chart" uri="{C3380CC4-5D6E-409C-BE32-E72D297353CC}">
              <c16:uniqueId val="{00000007-EB7C-9048-A16E-14D57F9E79DB}"/>
            </c:ext>
          </c:extLst>
        </c:ser>
        <c:ser>
          <c:idx val="11"/>
          <c:order val="9"/>
          <c:tx>
            <c:strRef>
              <c:f>Simulated!$L$1:$L$2</c:f>
              <c:strCache>
                <c:ptCount val="2"/>
                <c:pt idx="0">
                  <c:v>Model_v2</c:v>
                </c:pt>
                <c:pt idx="1">
                  <c:v>h(20.25,t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7030A0"/>
              </a:solidFill>
              <a:ln w="9525">
                <a:noFill/>
              </a:ln>
              <a:effectLst/>
            </c:spPr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L$3:$L$5000</c:f>
              <c:numCache>
                <c:formatCode>General</c:formatCode>
                <c:ptCount val="499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9.9999999999999995E-7</c:v>
                </c:pt>
                <c:pt idx="7">
                  <c:v>5.0000000000000004E-6</c:v>
                </c:pt>
                <c:pt idx="8">
                  <c:v>1.8E-5</c:v>
                </c:pt>
                <c:pt idx="9">
                  <c:v>4.6999999999999997E-5</c:v>
                </c:pt>
                <c:pt idx="10">
                  <c:v>1.05E-4</c:v>
                </c:pt>
                <c:pt idx="11">
                  <c:v>2.05E-4</c:v>
                </c:pt>
                <c:pt idx="12">
                  <c:v>3.6400000000000001E-4</c:v>
                </c:pt>
                <c:pt idx="13">
                  <c:v>5.9800000000000001E-4</c:v>
                </c:pt>
                <c:pt idx="14">
                  <c:v>9.2500000000000004E-4</c:v>
                </c:pt>
                <c:pt idx="15">
                  <c:v>1.3619999999999999E-3</c:v>
                </c:pt>
                <c:pt idx="16">
                  <c:v>1.9239999999999999E-3</c:v>
                </c:pt>
                <c:pt idx="17">
                  <c:v>2.6259999999999999E-3</c:v>
                </c:pt>
                <c:pt idx="18">
                  <c:v>3.4810000000000002E-3</c:v>
                </c:pt>
                <c:pt idx="19">
                  <c:v>4.4999999999999997E-3</c:v>
                </c:pt>
                <c:pt idx="20">
                  <c:v>5.6930000000000001E-3</c:v>
                </c:pt>
                <c:pt idx="21">
                  <c:v>7.0679999999999996E-3</c:v>
                </c:pt>
                <c:pt idx="22">
                  <c:v>8.6289999999999995E-3</c:v>
                </c:pt>
                <c:pt idx="23">
                  <c:v>1.0382000000000001E-2</c:v>
                </c:pt>
                <c:pt idx="24">
                  <c:v>1.2328E-2</c:v>
                </c:pt>
                <c:pt idx="25">
                  <c:v>1.4468999999999999E-2</c:v>
                </c:pt>
                <c:pt idx="26">
                  <c:v>1.6802000000000001E-2</c:v>
                </c:pt>
                <c:pt idx="27">
                  <c:v>1.9325999999999999E-2</c:v>
                </c:pt>
                <c:pt idx="28">
                  <c:v>2.2037000000000001E-2</c:v>
                </c:pt>
                <c:pt idx="29">
                  <c:v>2.4929E-2</c:v>
                </c:pt>
                <c:pt idx="30">
                  <c:v>2.7994999999999999E-2</c:v>
                </c:pt>
                <c:pt idx="31">
                  <c:v>3.1227999999999999E-2</c:v>
                </c:pt>
                <c:pt idx="32">
                  <c:v>3.4618000000000003E-2</c:v>
                </c:pt>
                <c:pt idx="33">
                  <c:v>3.8156000000000002E-2</c:v>
                </c:pt>
                <c:pt idx="34">
                  <c:v>4.1829999999999999E-2</c:v>
                </c:pt>
                <c:pt idx="35">
                  <c:v>4.5629000000000003E-2</c:v>
                </c:pt>
                <c:pt idx="36">
                  <c:v>4.9541000000000002E-2</c:v>
                </c:pt>
                <c:pt idx="37">
                  <c:v>5.355E-2</c:v>
                </c:pt>
                <c:pt idx="38">
                  <c:v>5.7645000000000002E-2</c:v>
                </c:pt>
                <c:pt idx="39">
                  <c:v>6.1809999999999997E-2</c:v>
                </c:pt>
                <c:pt idx="40">
                  <c:v>6.6030000000000005E-2</c:v>
                </c:pt>
                <c:pt idx="41">
                  <c:v>7.0291000000000006E-2</c:v>
                </c:pt>
                <c:pt idx="42">
                  <c:v>7.4575000000000002E-2</c:v>
                </c:pt>
                <c:pt idx="43">
                  <c:v>7.8868999999999995E-2</c:v>
                </c:pt>
                <c:pt idx="44">
                  <c:v>8.3154000000000006E-2</c:v>
                </c:pt>
                <c:pt idx="45">
                  <c:v>8.7415999999999994E-2</c:v>
                </c:pt>
                <c:pt idx="46">
                  <c:v>9.1638999999999998E-2</c:v>
                </c:pt>
                <c:pt idx="47">
                  <c:v>9.5805000000000001E-2</c:v>
                </c:pt>
                <c:pt idx="48">
                  <c:v>9.9901000000000004E-2</c:v>
                </c:pt>
                <c:pt idx="49">
                  <c:v>0.103909</c:v>
                </c:pt>
                <c:pt idx="50">
                  <c:v>0.10781399999999999</c:v>
                </c:pt>
                <c:pt idx="51">
                  <c:v>0.11160100000000001</c:v>
                </c:pt>
                <c:pt idx="52">
                  <c:v>0.115256</c:v>
                </c:pt>
                <c:pt idx="53">
                  <c:v>0.11876399999999999</c:v>
                </c:pt>
                <c:pt idx="54">
                  <c:v>0.122112</c:v>
                </c:pt>
                <c:pt idx="55">
                  <c:v>0.12528600000000001</c:v>
                </c:pt>
                <c:pt idx="56">
                  <c:v>0.128274</c:v>
                </c:pt>
                <c:pt idx="57">
                  <c:v>0.13106400000000001</c:v>
                </c:pt>
                <c:pt idx="58">
                  <c:v>0.13364400000000001</c:v>
                </c:pt>
                <c:pt idx="59">
                  <c:v>0.13600400000000001</c:v>
                </c:pt>
                <c:pt idx="60">
                  <c:v>0.13813500000000001</c:v>
                </c:pt>
                <c:pt idx="61">
                  <c:v>0.14002700000000001</c:v>
                </c:pt>
                <c:pt idx="62">
                  <c:v>0.14167199999999999</c:v>
                </c:pt>
                <c:pt idx="63">
                  <c:v>0.143063</c:v>
                </c:pt>
                <c:pt idx="64">
                  <c:v>0.14419299999999999</c:v>
                </c:pt>
                <c:pt idx="65">
                  <c:v>0.14505799999999999</c:v>
                </c:pt>
                <c:pt idx="66">
                  <c:v>0.145652</c:v>
                </c:pt>
                <c:pt idx="67">
                  <c:v>0.14597099999999999</c:v>
                </c:pt>
                <c:pt idx="68">
                  <c:v>0.146014</c:v>
                </c:pt>
                <c:pt idx="69">
                  <c:v>0.14577699999999999</c:v>
                </c:pt>
                <c:pt idx="70">
                  <c:v>0.145261</c:v>
                </c:pt>
                <c:pt idx="71">
                  <c:v>0.14446500000000001</c:v>
                </c:pt>
                <c:pt idx="72">
                  <c:v>0.14338999999999999</c:v>
                </c:pt>
                <c:pt idx="73">
                  <c:v>0.142038</c:v>
                </c:pt>
                <c:pt idx="74">
                  <c:v>0.14041200000000001</c:v>
                </c:pt>
                <c:pt idx="75">
                  <c:v>0.138516</c:v>
                </c:pt>
                <c:pt idx="76">
                  <c:v>0.136353</c:v>
                </c:pt>
                <c:pt idx="77">
                  <c:v>0.13392999999999999</c:v>
                </c:pt>
                <c:pt idx="78">
                  <c:v>0.13125200000000001</c:v>
                </c:pt>
                <c:pt idx="79">
                  <c:v>0.128327</c:v>
                </c:pt>
                <c:pt idx="80">
                  <c:v>0.125163</c:v>
                </c:pt>
                <c:pt idx="81">
                  <c:v>0.121768</c:v>
                </c:pt>
                <c:pt idx="82">
                  <c:v>0.11815100000000001</c:v>
                </c:pt>
                <c:pt idx="83">
                  <c:v>0.11432199999999999</c:v>
                </c:pt>
                <c:pt idx="84">
                  <c:v>0.110292</c:v>
                </c:pt>
                <c:pt idx="85">
                  <c:v>0.106073</c:v>
                </c:pt>
                <c:pt idx="86">
                  <c:v>0.101676</c:v>
                </c:pt>
                <c:pt idx="87">
                  <c:v>9.7113000000000005E-2</c:v>
                </c:pt>
                <c:pt idx="88">
                  <c:v>9.2397999999999994E-2</c:v>
                </c:pt>
                <c:pt idx="89">
                  <c:v>8.7543999999999997E-2</c:v>
                </c:pt>
                <c:pt idx="90">
                  <c:v>8.2563999999999999E-2</c:v>
                </c:pt>
                <c:pt idx="91">
                  <c:v>7.7474000000000001E-2</c:v>
                </c:pt>
                <c:pt idx="92">
                  <c:v>7.2287000000000004E-2</c:v>
                </c:pt>
                <c:pt idx="93">
                  <c:v>6.7018999999999995E-2</c:v>
                </c:pt>
                <c:pt idx="94">
                  <c:v>6.1684000000000003E-2</c:v>
                </c:pt>
                <c:pt idx="95">
                  <c:v>5.6298000000000001E-2</c:v>
                </c:pt>
                <c:pt idx="96">
                  <c:v>5.0876999999999999E-2</c:v>
                </c:pt>
                <c:pt idx="97">
                  <c:v>4.5435999999999997E-2</c:v>
                </c:pt>
                <c:pt idx="98">
                  <c:v>3.9990999999999999E-2</c:v>
                </c:pt>
                <c:pt idx="99">
                  <c:v>3.4557999999999998E-2</c:v>
                </c:pt>
                <c:pt idx="100">
                  <c:v>2.9152000000000001E-2</c:v>
                </c:pt>
                <c:pt idx="101">
                  <c:v>2.3789000000000001E-2</c:v>
                </c:pt>
                <c:pt idx="102">
                  <c:v>1.8485000000000001E-2</c:v>
                </c:pt>
                <c:pt idx="103">
                  <c:v>1.3256E-2</c:v>
                </c:pt>
                <c:pt idx="104">
                  <c:v>8.116E-3</c:v>
                </c:pt>
                <c:pt idx="105">
                  <c:v>3.081E-3</c:v>
                </c:pt>
                <c:pt idx="106">
                  <c:v>-1.835E-3</c:v>
                </c:pt>
                <c:pt idx="107">
                  <c:v>-6.6179999999999998E-3</c:v>
                </c:pt>
                <c:pt idx="108">
                  <c:v>-1.1252E-2</c:v>
                </c:pt>
                <c:pt idx="109">
                  <c:v>-1.5724999999999999E-2</c:v>
                </c:pt>
                <c:pt idx="110">
                  <c:v>-2.0024E-2</c:v>
                </c:pt>
                <c:pt idx="111">
                  <c:v>-2.4135E-2</c:v>
                </c:pt>
                <c:pt idx="112">
                  <c:v>-2.8046000000000001E-2</c:v>
                </c:pt>
                <c:pt idx="113">
                  <c:v>-3.1746999999999997E-2</c:v>
                </c:pt>
                <c:pt idx="114">
                  <c:v>-3.5224999999999999E-2</c:v>
                </c:pt>
                <c:pt idx="115">
                  <c:v>-3.8470999999999998E-2</c:v>
                </c:pt>
                <c:pt idx="116">
                  <c:v>-4.1474999999999998E-2</c:v>
                </c:pt>
                <c:pt idx="117">
                  <c:v>-4.4228999999999997E-2</c:v>
                </c:pt>
                <c:pt idx="118">
                  <c:v>-4.6723000000000001E-2</c:v>
                </c:pt>
                <c:pt idx="119">
                  <c:v>-4.8951000000000001E-2</c:v>
                </c:pt>
                <c:pt idx="120">
                  <c:v>-5.0906E-2</c:v>
                </c:pt>
                <c:pt idx="121">
                  <c:v>-5.2582999999999998E-2</c:v>
                </c:pt>
                <c:pt idx="122">
                  <c:v>-5.3976000000000003E-2</c:v>
                </c:pt>
                <c:pt idx="123">
                  <c:v>-5.5081999999999999E-2</c:v>
                </c:pt>
                <c:pt idx="124">
                  <c:v>-5.5897000000000002E-2</c:v>
                </c:pt>
                <c:pt idx="125">
                  <c:v>-5.6419999999999998E-2</c:v>
                </c:pt>
                <c:pt idx="126">
                  <c:v>-5.6647999999999997E-2</c:v>
                </c:pt>
                <c:pt idx="127">
                  <c:v>-5.6583000000000001E-2</c:v>
                </c:pt>
                <c:pt idx="128">
                  <c:v>-5.6224000000000003E-2</c:v>
                </c:pt>
                <c:pt idx="129">
                  <c:v>-5.5572999999999997E-2</c:v>
                </c:pt>
                <c:pt idx="130">
                  <c:v>-5.4633000000000001E-2</c:v>
                </c:pt>
                <c:pt idx="131">
                  <c:v>-5.3407000000000003E-2</c:v>
                </c:pt>
                <c:pt idx="132">
                  <c:v>-5.1899000000000001E-2</c:v>
                </c:pt>
                <c:pt idx="133">
                  <c:v>-5.0116000000000001E-2</c:v>
                </c:pt>
                <c:pt idx="134">
                  <c:v>-4.8063000000000002E-2</c:v>
                </c:pt>
                <c:pt idx="135">
                  <c:v>-4.5747999999999997E-2</c:v>
                </c:pt>
                <c:pt idx="136">
                  <c:v>-4.3178000000000001E-2</c:v>
                </c:pt>
                <c:pt idx="137">
                  <c:v>-4.0363000000000003E-2</c:v>
                </c:pt>
                <c:pt idx="138">
                  <c:v>-3.7312999999999999E-2</c:v>
                </c:pt>
                <c:pt idx="139">
                  <c:v>-3.4036999999999998E-2</c:v>
                </c:pt>
                <c:pt idx="140">
                  <c:v>-3.0547999999999999E-2</c:v>
                </c:pt>
                <c:pt idx="141">
                  <c:v>-2.6858E-2</c:v>
                </c:pt>
                <c:pt idx="142">
                  <c:v>-2.2978999999999999E-2</c:v>
                </c:pt>
                <c:pt idx="143">
                  <c:v>-1.8925000000000001E-2</c:v>
                </c:pt>
                <c:pt idx="144">
                  <c:v>-1.4709E-2</c:v>
                </c:pt>
                <c:pt idx="145">
                  <c:v>-1.0347E-2</c:v>
                </c:pt>
                <c:pt idx="146">
                  <c:v>-5.8539999999999998E-3</c:v>
                </c:pt>
                <c:pt idx="147">
                  <c:v>-1.245E-3</c:v>
                </c:pt>
                <c:pt idx="148">
                  <c:v>3.4640000000000001E-3</c:v>
                </c:pt>
                <c:pt idx="149">
                  <c:v>8.2570000000000005E-3</c:v>
                </c:pt>
                <c:pt idx="150">
                  <c:v>1.3117E-2</c:v>
                </c:pt>
                <c:pt idx="151">
                  <c:v>1.8027000000000001E-2</c:v>
                </c:pt>
                <c:pt idx="152">
                  <c:v>2.2970000000000001E-2</c:v>
                </c:pt>
                <c:pt idx="153">
                  <c:v>2.7928999999999999E-2</c:v>
                </c:pt>
                <c:pt idx="154">
                  <c:v>3.2887E-2</c:v>
                </c:pt>
                <c:pt idx="155">
                  <c:v>3.7827E-2</c:v>
                </c:pt>
                <c:pt idx="156">
                  <c:v>4.2731999999999999E-2</c:v>
                </c:pt>
                <c:pt idx="157">
                  <c:v>4.7585000000000002E-2</c:v>
                </c:pt>
                <c:pt idx="158">
                  <c:v>5.2368999999999999E-2</c:v>
                </c:pt>
                <c:pt idx="159">
                  <c:v>5.7067E-2</c:v>
                </c:pt>
                <c:pt idx="160">
                  <c:v>6.1664999999999998E-2</c:v>
                </c:pt>
                <c:pt idx="161">
                  <c:v>6.6145999999999996E-2</c:v>
                </c:pt>
                <c:pt idx="162">
                  <c:v>7.0494000000000001E-2</c:v>
                </c:pt>
                <c:pt idx="163">
                  <c:v>7.4694999999999998E-2</c:v>
                </c:pt>
                <c:pt idx="164">
                  <c:v>7.8734999999999999E-2</c:v>
                </c:pt>
                <c:pt idx="165">
                  <c:v>8.2599000000000006E-2</c:v>
                </c:pt>
                <c:pt idx="166">
                  <c:v>8.6275000000000004E-2</c:v>
                </c:pt>
                <c:pt idx="167">
                  <c:v>8.9750999999999997E-2</c:v>
                </c:pt>
                <c:pt idx="168">
                  <c:v>9.3013999999999999E-2</c:v>
                </c:pt>
                <c:pt idx="169">
                  <c:v>9.6054E-2</c:v>
                </c:pt>
                <c:pt idx="170">
                  <c:v>9.8860000000000003E-2</c:v>
                </c:pt>
                <c:pt idx="171">
                  <c:v>0.101424</c:v>
                </c:pt>
                <c:pt idx="172">
                  <c:v>0.10373499999999999</c:v>
                </c:pt>
                <c:pt idx="173">
                  <c:v>0.10578799999999999</c:v>
                </c:pt>
                <c:pt idx="174">
                  <c:v>0.107575</c:v>
                </c:pt>
                <c:pt idx="175">
                  <c:v>0.10909000000000001</c:v>
                </c:pt>
                <c:pt idx="176">
                  <c:v>0.110328</c:v>
                </c:pt>
                <c:pt idx="177">
                  <c:v>0.111286</c:v>
                </c:pt>
                <c:pt idx="178">
                  <c:v>0.111959</c:v>
                </c:pt>
                <c:pt idx="179">
                  <c:v>0.112346</c:v>
                </c:pt>
                <c:pt idx="180">
                  <c:v>0.112446</c:v>
                </c:pt>
                <c:pt idx="181">
                  <c:v>0.112258</c:v>
                </c:pt>
                <c:pt idx="182">
                  <c:v>0.11178399999999999</c:v>
                </c:pt>
                <c:pt idx="183">
                  <c:v>0.111023</c:v>
                </c:pt>
                <c:pt idx="184">
                  <c:v>0.10997999999999999</c:v>
                </c:pt>
                <c:pt idx="185">
                  <c:v>0.108657</c:v>
                </c:pt>
                <c:pt idx="186">
                  <c:v>0.107059</c:v>
                </c:pt>
                <c:pt idx="187">
                  <c:v>0.10519100000000001</c:v>
                </c:pt>
                <c:pt idx="188">
                  <c:v>0.103059</c:v>
                </c:pt>
                <c:pt idx="189">
                  <c:v>0.10066899999999999</c:v>
                </c:pt>
                <c:pt idx="190">
                  <c:v>9.8030000000000006E-2</c:v>
                </c:pt>
                <c:pt idx="191">
                  <c:v>9.5148999999999997E-2</c:v>
                </c:pt>
                <c:pt idx="192">
                  <c:v>9.2036000000000007E-2</c:v>
                </c:pt>
                <c:pt idx="193">
                  <c:v>8.8701000000000002E-2</c:v>
                </c:pt>
                <c:pt idx="194">
                  <c:v>8.5153000000000006E-2</c:v>
                </c:pt>
                <c:pt idx="195">
                  <c:v>8.1405000000000005E-2</c:v>
                </c:pt>
                <c:pt idx="196">
                  <c:v>7.7467999999999995E-2</c:v>
                </c:pt>
                <c:pt idx="197">
                  <c:v>7.3354000000000003E-2</c:v>
                </c:pt>
                <c:pt idx="198">
                  <c:v>6.9077E-2</c:v>
                </c:pt>
                <c:pt idx="199">
                  <c:v>6.4648999999999998E-2</c:v>
                </c:pt>
                <c:pt idx="200">
                  <c:v>6.0083999999999999E-2</c:v>
                </c:pt>
                <c:pt idx="201">
                  <c:v>5.5396000000000001E-2</c:v>
                </c:pt>
                <c:pt idx="202">
                  <c:v>5.0601E-2</c:v>
                </c:pt>
                <c:pt idx="203">
                  <c:v>4.5712000000000003E-2</c:v>
                </c:pt>
                <c:pt idx="204">
                  <c:v>4.0745999999999997E-2</c:v>
                </c:pt>
                <c:pt idx="205">
                  <c:v>3.5716999999999999E-2</c:v>
                </c:pt>
                <c:pt idx="206">
                  <c:v>3.0640000000000001E-2</c:v>
                </c:pt>
                <c:pt idx="207">
                  <c:v>2.5533E-2</c:v>
                </c:pt>
                <c:pt idx="208">
                  <c:v>2.0410000000000001E-2</c:v>
                </c:pt>
                <c:pt idx="209">
                  <c:v>1.5287E-2</c:v>
                </c:pt>
                <c:pt idx="210">
                  <c:v>1.0181000000000001E-2</c:v>
                </c:pt>
                <c:pt idx="211">
                  <c:v>5.1070000000000004E-3</c:v>
                </c:pt>
                <c:pt idx="212">
                  <c:v>8.0000000000000007E-5</c:v>
                </c:pt>
                <c:pt idx="213">
                  <c:v>-4.8830000000000002E-3</c:v>
                </c:pt>
                <c:pt idx="214">
                  <c:v>-9.7669999999999996E-3</c:v>
                </c:pt>
                <c:pt idx="215">
                  <c:v>-1.4557E-2</c:v>
                </c:pt>
                <c:pt idx="216">
                  <c:v>-1.9238000000000002E-2</c:v>
                </c:pt>
                <c:pt idx="217">
                  <c:v>-2.3795E-2</c:v>
                </c:pt>
                <c:pt idx="218">
                  <c:v>-2.8213999999999999E-2</c:v>
                </c:pt>
                <c:pt idx="219">
                  <c:v>-3.2481999999999997E-2</c:v>
                </c:pt>
                <c:pt idx="220">
                  <c:v>-3.6583999999999998E-2</c:v>
                </c:pt>
                <c:pt idx="221">
                  <c:v>-4.0508000000000002E-2</c:v>
                </c:pt>
                <c:pt idx="222">
                  <c:v>-4.4241999999999997E-2</c:v>
                </c:pt>
                <c:pt idx="223">
                  <c:v>-4.7773000000000003E-2</c:v>
                </c:pt>
                <c:pt idx="224">
                  <c:v>-5.1090000000000003E-2</c:v>
                </c:pt>
                <c:pt idx="225">
                  <c:v>-5.4182000000000001E-2</c:v>
                </c:pt>
                <c:pt idx="226">
                  <c:v>-5.7041000000000001E-2</c:v>
                </c:pt>
                <c:pt idx="227">
                  <c:v>-5.9655E-2</c:v>
                </c:pt>
                <c:pt idx="228">
                  <c:v>-6.2017999999999997E-2</c:v>
                </c:pt>
                <c:pt idx="229">
                  <c:v>-6.4120999999999997E-2</c:v>
                </c:pt>
                <c:pt idx="230">
                  <c:v>-6.5957000000000002E-2</c:v>
                </c:pt>
                <c:pt idx="231">
                  <c:v>-6.7519999999999997E-2</c:v>
                </c:pt>
                <c:pt idx="232">
                  <c:v>-6.8806000000000006E-2</c:v>
                </c:pt>
                <c:pt idx="233">
                  <c:v>-6.9808999999999996E-2</c:v>
                </c:pt>
                <c:pt idx="234">
                  <c:v>-7.0526000000000005E-2</c:v>
                </c:pt>
                <c:pt idx="235">
                  <c:v>-7.0954000000000003E-2</c:v>
                </c:pt>
                <c:pt idx="236">
                  <c:v>-7.1093000000000003E-2</c:v>
                </c:pt>
                <c:pt idx="237">
                  <c:v>-7.0940000000000003E-2</c:v>
                </c:pt>
                <c:pt idx="238">
                  <c:v>-7.0498000000000005E-2</c:v>
                </c:pt>
                <c:pt idx="239">
                  <c:v>-6.9765999999999995E-2</c:v>
                </c:pt>
                <c:pt idx="240">
                  <c:v>-6.8746000000000002E-2</c:v>
                </c:pt>
                <c:pt idx="241">
                  <c:v>-6.7443000000000003E-2</c:v>
                </c:pt>
                <c:pt idx="242">
                  <c:v>-6.5860000000000002E-2</c:v>
                </c:pt>
                <c:pt idx="243">
                  <c:v>-6.4002000000000003E-2</c:v>
                </c:pt>
                <c:pt idx="244">
                  <c:v>-6.1874999999999999E-2</c:v>
                </c:pt>
                <c:pt idx="245">
                  <c:v>-5.9485999999999997E-2</c:v>
                </c:pt>
                <c:pt idx="246">
                  <c:v>-5.6842999999999998E-2</c:v>
                </c:pt>
                <c:pt idx="247">
                  <c:v>-5.3953000000000001E-2</c:v>
                </c:pt>
                <c:pt idx="248">
                  <c:v>-5.0827999999999998E-2</c:v>
                </c:pt>
                <c:pt idx="249">
                  <c:v>-4.7475999999999997E-2</c:v>
                </c:pt>
                <c:pt idx="250">
                  <c:v>-4.3908999999999997E-2</c:v>
                </c:pt>
                <c:pt idx="251">
                  <c:v>-4.0139000000000001E-2</c:v>
                </c:pt>
                <c:pt idx="252">
                  <c:v>-3.6178000000000002E-2</c:v>
                </c:pt>
                <c:pt idx="253">
                  <c:v>-3.2039999999999999E-2</c:v>
                </c:pt>
                <c:pt idx="254">
                  <c:v>-2.7737999999999999E-2</c:v>
                </c:pt>
                <c:pt idx="255">
                  <c:v>-2.3286000000000001E-2</c:v>
                </c:pt>
                <c:pt idx="256">
                  <c:v>-1.8700000000000001E-2</c:v>
                </c:pt>
                <c:pt idx="257">
                  <c:v>-1.3995E-2</c:v>
                </c:pt>
                <c:pt idx="258">
                  <c:v>-9.1870000000000007E-3</c:v>
                </c:pt>
                <c:pt idx="259">
                  <c:v>-4.2909999999999997E-3</c:v>
                </c:pt>
                <c:pt idx="260">
                  <c:v>6.7500000000000004E-4</c:v>
                </c:pt>
                <c:pt idx="261">
                  <c:v>5.6950000000000004E-3</c:v>
                </c:pt>
                <c:pt idx="262">
                  <c:v>1.0753E-2</c:v>
                </c:pt>
                <c:pt idx="263">
                  <c:v>1.583E-2</c:v>
                </c:pt>
                <c:pt idx="264">
                  <c:v>2.0910999999999999E-2</c:v>
                </c:pt>
                <c:pt idx="265">
                  <c:v>2.5977E-2</c:v>
                </c:pt>
                <c:pt idx="266">
                  <c:v>3.1012999999999999E-2</c:v>
                </c:pt>
                <c:pt idx="267">
                  <c:v>3.5999999999999997E-2</c:v>
                </c:pt>
                <c:pt idx="268">
                  <c:v>4.0923000000000001E-2</c:v>
                </c:pt>
                <c:pt idx="269">
                  <c:v>4.5763999999999999E-2</c:v>
                </c:pt>
                <c:pt idx="270">
                  <c:v>5.0507999999999997E-2</c:v>
                </c:pt>
                <c:pt idx="271">
                  <c:v>5.5139000000000001E-2</c:v>
                </c:pt>
                <c:pt idx="272">
                  <c:v>5.9641E-2</c:v>
                </c:pt>
                <c:pt idx="273">
                  <c:v>6.4000000000000001E-2</c:v>
                </c:pt>
                <c:pt idx="274">
                  <c:v>6.8199999999999997E-2</c:v>
                </c:pt>
                <c:pt idx="275">
                  <c:v>7.2229000000000002E-2</c:v>
                </c:pt>
                <c:pt idx="276">
                  <c:v>7.6072000000000001E-2</c:v>
                </c:pt>
                <c:pt idx="277">
                  <c:v>7.9716999999999996E-2</c:v>
                </c:pt>
                <c:pt idx="278">
                  <c:v>8.3152000000000004E-2</c:v>
                </c:pt>
                <c:pt idx="279">
                  <c:v>8.6365999999999998E-2</c:v>
                </c:pt>
                <c:pt idx="280">
                  <c:v>8.9348999999999998E-2</c:v>
                </c:pt>
                <c:pt idx="281">
                  <c:v>9.2091000000000006E-2</c:v>
                </c:pt>
                <c:pt idx="282">
                  <c:v>9.4581999999999999E-2</c:v>
                </c:pt>
                <c:pt idx="283">
                  <c:v>9.6815999999999999E-2</c:v>
                </c:pt>
                <c:pt idx="284">
                  <c:v>9.8783999999999997E-2</c:v>
                </c:pt>
                <c:pt idx="285">
                  <c:v>0.100481</c:v>
                </c:pt>
                <c:pt idx="286">
                  <c:v>0.10190200000000001</c:v>
                </c:pt>
                <c:pt idx="287">
                  <c:v>0.10304199999999999</c:v>
                </c:pt>
                <c:pt idx="288">
                  <c:v>0.103898</c:v>
                </c:pt>
                <c:pt idx="289">
                  <c:v>0.104467</c:v>
                </c:pt>
                <c:pt idx="290">
                  <c:v>0.10474799999999999</c:v>
                </c:pt>
                <c:pt idx="291">
                  <c:v>0.10474</c:v>
                </c:pt>
                <c:pt idx="292">
                  <c:v>0.10444299999999999</c:v>
                </c:pt>
                <c:pt idx="293">
                  <c:v>0.10385900000000001</c:v>
                </c:pt>
                <c:pt idx="294">
                  <c:v>0.10299</c:v>
                </c:pt>
                <c:pt idx="295">
                  <c:v>0.101839</c:v>
                </c:pt>
                <c:pt idx="296">
                  <c:v>0.10041</c:v>
                </c:pt>
                <c:pt idx="297">
                  <c:v>9.8708000000000004E-2</c:v>
                </c:pt>
                <c:pt idx="298">
                  <c:v>9.6738000000000005E-2</c:v>
                </c:pt>
                <c:pt idx="299">
                  <c:v>9.4506999999999994E-2</c:v>
                </c:pt>
                <c:pt idx="300">
                  <c:v>9.2022999999999994E-2</c:v>
                </c:pt>
                <c:pt idx="301">
                  <c:v>8.9293999999999998E-2</c:v>
                </c:pt>
                <c:pt idx="302">
                  <c:v>8.6328000000000002E-2</c:v>
                </c:pt>
                <c:pt idx="303">
                  <c:v>8.3135000000000001E-2</c:v>
                </c:pt>
                <c:pt idx="304">
                  <c:v>7.9725000000000004E-2</c:v>
                </c:pt>
                <c:pt idx="305">
                  <c:v>7.6108999999999996E-2</c:v>
                </c:pt>
                <c:pt idx="306">
                  <c:v>7.2300000000000003E-2</c:v>
                </c:pt>
                <c:pt idx="307">
                  <c:v>6.8307999999999994E-2</c:v>
                </c:pt>
                <c:pt idx="308">
                  <c:v>6.4146999999999996E-2</c:v>
                </c:pt>
                <c:pt idx="309">
                  <c:v>5.9830000000000001E-2</c:v>
                </c:pt>
                <c:pt idx="310">
                  <c:v>5.5370000000000003E-2</c:v>
                </c:pt>
                <c:pt idx="311">
                  <c:v>5.0782000000000001E-2</c:v>
                </c:pt>
                <c:pt idx="312">
                  <c:v>4.6080000000000003E-2</c:v>
                </c:pt>
                <c:pt idx="313">
                  <c:v>4.1279000000000003E-2</c:v>
                </c:pt>
                <c:pt idx="314">
                  <c:v>3.6393000000000002E-2</c:v>
                </c:pt>
                <c:pt idx="315">
                  <c:v>3.1439000000000002E-2</c:v>
                </c:pt>
                <c:pt idx="316">
                  <c:v>2.6431E-2</c:v>
                </c:pt>
                <c:pt idx="317">
                  <c:v>2.1385999999999999E-2</c:v>
                </c:pt>
                <c:pt idx="318">
                  <c:v>1.6317999999999999E-2</c:v>
                </c:pt>
                <c:pt idx="319">
                  <c:v>1.1245E-2</c:v>
                </c:pt>
                <c:pt idx="320">
                  <c:v>6.182E-3</c:v>
                </c:pt>
                <c:pt idx="321">
                  <c:v>1.1440000000000001E-3</c:v>
                </c:pt>
                <c:pt idx="322">
                  <c:v>-3.852E-3</c:v>
                </c:pt>
                <c:pt idx="323">
                  <c:v>-8.7910000000000002E-3</c:v>
                </c:pt>
                <c:pt idx="324">
                  <c:v>-1.3657000000000001E-2</c:v>
                </c:pt>
                <c:pt idx="325">
                  <c:v>-1.8435E-2</c:v>
                </c:pt>
                <c:pt idx="326">
                  <c:v>-2.3109999999999999E-2</c:v>
                </c:pt>
                <c:pt idx="327">
                  <c:v>-2.7667000000000001E-2</c:v>
                </c:pt>
                <c:pt idx="328">
                  <c:v>-3.2091000000000001E-2</c:v>
                </c:pt>
                <c:pt idx="329">
                  <c:v>-3.637E-2</c:v>
                </c:pt>
                <c:pt idx="330">
                  <c:v>-4.0488000000000003E-2</c:v>
                </c:pt>
                <c:pt idx="331">
                  <c:v>-4.4434000000000001E-2</c:v>
                </c:pt>
                <c:pt idx="332">
                  <c:v>-4.8193E-2</c:v>
                </c:pt>
                <c:pt idx="333">
                  <c:v>-5.1755000000000002E-2</c:v>
                </c:pt>
                <c:pt idx="334">
                  <c:v>-5.5107999999999997E-2</c:v>
                </c:pt>
                <c:pt idx="335">
                  <c:v>-5.824E-2</c:v>
                </c:pt>
                <c:pt idx="336">
                  <c:v>-6.1142000000000002E-2</c:v>
                </c:pt>
                <c:pt idx="337">
                  <c:v>-6.3805000000000001E-2</c:v>
                </c:pt>
                <c:pt idx="338">
                  <c:v>-6.6219E-2</c:v>
                </c:pt>
                <c:pt idx="339">
                  <c:v>-6.8376000000000006E-2</c:v>
                </c:pt>
                <c:pt idx="340">
                  <c:v>-7.0268999999999998E-2</c:v>
                </c:pt>
                <c:pt idx="341">
                  <c:v>-7.1891999999999998E-2</c:v>
                </c:pt>
                <c:pt idx="342">
                  <c:v>-7.324E-2</c:v>
                </c:pt>
                <c:pt idx="343">
                  <c:v>-7.4306999999999998E-2</c:v>
                </c:pt>
                <c:pt idx="344">
                  <c:v>-7.5089000000000003E-2</c:v>
                </c:pt>
                <c:pt idx="345">
                  <c:v>-7.5584999999999999E-2</c:v>
                </c:pt>
                <c:pt idx="346">
                  <c:v>-7.5791999999999998E-2</c:v>
                </c:pt>
                <c:pt idx="347">
                  <c:v>-7.5707999999999998E-2</c:v>
                </c:pt>
                <c:pt idx="348">
                  <c:v>-7.5333999999999998E-2</c:v>
                </c:pt>
                <c:pt idx="349">
                  <c:v>-7.4671000000000001E-2</c:v>
                </c:pt>
                <c:pt idx="350">
                  <c:v>-7.3720999999999995E-2</c:v>
                </c:pt>
                <c:pt idx="351">
                  <c:v>-7.2485999999999995E-2</c:v>
                </c:pt>
                <c:pt idx="352">
                  <c:v>-7.0970000000000005E-2</c:v>
                </c:pt>
                <c:pt idx="353">
                  <c:v>-6.9178000000000003E-2</c:v>
                </c:pt>
                <c:pt idx="354">
                  <c:v>-6.7113999999999993E-2</c:v>
                </c:pt>
                <c:pt idx="355">
                  <c:v>-6.4786999999999997E-2</c:v>
                </c:pt>
                <c:pt idx="356">
                  <c:v>-6.2203000000000001E-2</c:v>
                </c:pt>
                <c:pt idx="357">
                  <c:v>-5.9371E-2</c:v>
                </c:pt>
                <c:pt idx="358">
                  <c:v>-5.6299000000000002E-2</c:v>
                </c:pt>
                <c:pt idx="359">
                  <c:v>-5.2998000000000003E-2</c:v>
                </c:pt>
                <c:pt idx="360">
                  <c:v>-4.9478000000000001E-2</c:v>
                </c:pt>
                <c:pt idx="361">
                  <c:v>-4.5752000000000001E-2</c:v>
                </c:pt>
                <c:pt idx="362">
                  <c:v>-4.1829999999999999E-2</c:v>
                </c:pt>
                <c:pt idx="363">
                  <c:v>-3.7726999999999997E-2</c:v>
                </c:pt>
                <c:pt idx="364">
                  <c:v>-3.3454999999999999E-2</c:v>
                </c:pt>
                <c:pt idx="365">
                  <c:v>-2.903E-2</c:v>
                </c:pt>
                <c:pt idx="366">
                  <c:v>-2.4465000000000001E-2</c:v>
                </c:pt>
                <c:pt idx="367">
                  <c:v>-1.9775999999999998E-2</c:v>
                </c:pt>
                <c:pt idx="368">
                  <c:v>-1.4978E-2</c:v>
                </c:pt>
                <c:pt idx="369">
                  <c:v>-1.0088E-2</c:v>
                </c:pt>
                <c:pt idx="370">
                  <c:v>-5.1219999999999998E-3</c:v>
                </c:pt>
                <c:pt idx="371">
                  <c:v>-9.6000000000000002E-5</c:v>
                </c:pt>
                <c:pt idx="372">
                  <c:v>4.9719999999999999E-3</c:v>
                </c:pt>
                <c:pt idx="373">
                  <c:v>1.0067E-2</c:v>
                </c:pt>
                <c:pt idx="374">
                  <c:v>1.5169999999999999E-2</c:v>
                </c:pt>
                <c:pt idx="375">
                  <c:v>2.0264000000000001E-2</c:v>
                </c:pt>
                <c:pt idx="376">
                  <c:v>2.5333000000000001E-2</c:v>
                </c:pt>
                <c:pt idx="377">
                  <c:v>3.0360000000000002E-2</c:v>
                </c:pt>
                <c:pt idx="378">
                  <c:v>3.5326999999999997E-2</c:v>
                </c:pt>
                <c:pt idx="379">
                  <c:v>4.0218999999999998E-2</c:v>
                </c:pt>
                <c:pt idx="380">
                  <c:v>4.5019000000000003E-2</c:v>
                </c:pt>
                <c:pt idx="381">
                  <c:v>4.9709999999999997E-2</c:v>
                </c:pt>
                <c:pt idx="382">
                  <c:v>5.4278E-2</c:v>
                </c:pt>
                <c:pt idx="383">
                  <c:v>5.8707000000000002E-2</c:v>
                </c:pt>
                <c:pt idx="384">
                  <c:v>6.2982999999999997E-2</c:v>
                </c:pt>
                <c:pt idx="385">
                  <c:v>6.7090999999999998E-2</c:v>
                </c:pt>
                <c:pt idx="386">
                  <c:v>7.1018999999999999E-2</c:v>
                </c:pt>
                <c:pt idx="387">
                  <c:v>7.4751999999999999E-2</c:v>
                </c:pt>
                <c:pt idx="388">
                  <c:v>7.8280000000000002E-2</c:v>
                </c:pt>
                <c:pt idx="389">
                  <c:v>8.1589999999999996E-2</c:v>
                </c:pt>
                <c:pt idx="390">
                  <c:v>8.4671999999999997E-2</c:v>
                </c:pt>
                <c:pt idx="391">
                  <c:v>8.7515999999999997E-2</c:v>
                </c:pt>
                <c:pt idx="392">
                  <c:v>9.0111999999999998E-2</c:v>
                </c:pt>
                <c:pt idx="393">
                  <c:v>9.2452999999999994E-2</c:v>
                </c:pt>
                <c:pt idx="394">
                  <c:v>9.4532000000000005E-2</c:v>
                </c:pt>
                <c:pt idx="395">
                  <c:v>9.6339999999999995E-2</c:v>
                </c:pt>
                <c:pt idx="396">
                  <c:v>9.7874000000000003E-2</c:v>
                </c:pt>
                <c:pt idx="397">
                  <c:v>9.9128999999999995E-2</c:v>
                </c:pt>
                <c:pt idx="398">
                  <c:v>0.10009999999999999</c:v>
                </c:pt>
                <c:pt idx="399">
                  <c:v>0.100785</c:v>
                </c:pt>
                <c:pt idx="400">
                  <c:v>0.10118199999999999</c:v>
                </c:pt>
                <c:pt idx="401">
                  <c:v>0.10129000000000001</c:v>
                </c:pt>
                <c:pt idx="402">
                  <c:v>0.101109</c:v>
                </c:pt>
                <c:pt idx="403">
                  <c:v>0.10063999999999999</c:v>
                </c:pt>
                <c:pt idx="404">
                  <c:v>9.9885000000000002E-2</c:v>
                </c:pt>
                <c:pt idx="405">
                  <c:v>9.8847000000000004E-2</c:v>
                </c:pt>
                <c:pt idx="406">
                  <c:v>9.7529000000000005E-2</c:v>
                </c:pt>
                <c:pt idx="407">
                  <c:v>9.5935999999999994E-2</c:v>
                </c:pt>
                <c:pt idx="408">
                  <c:v>9.4073000000000004E-2</c:v>
                </c:pt>
                <c:pt idx="409">
                  <c:v>9.1947000000000001E-2</c:v>
                </c:pt>
                <c:pt idx="410">
                  <c:v>8.9565000000000006E-2</c:v>
                </c:pt>
                <c:pt idx="411">
                  <c:v>8.6933999999999997E-2</c:v>
                </c:pt>
                <c:pt idx="412">
                  <c:v>8.4062999999999999E-2</c:v>
                </c:pt>
                <c:pt idx="413">
                  <c:v>8.0962000000000006E-2</c:v>
                </c:pt>
                <c:pt idx="414">
                  <c:v>7.7640000000000001E-2</c:v>
                </c:pt>
                <c:pt idx="415">
                  <c:v>7.4108999999999994E-2</c:v>
                </c:pt>
                <c:pt idx="416">
                  <c:v>7.0378999999999997E-2</c:v>
                </c:pt>
                <c:pt idx="417">
                  <c:v>6.6462999999999994E-2</c:v>
                </c:pt>
                <c:pt idx="418">
                  <c:v>6.2372999999999998E-2</c:v>
                </c:pt>
                <c:pt idx="419">
                  <c:v>5.8122E-2</c:v>
                </c:pt>
                <c:pt idx="420">
                  <c:v>5.3723E-2</c:v>
                </c:pt>
                <c:pt idx="421">
                  <c:v>4.9190999999999999E-2</c:v>
                </c:pt>
                <c:pt idx="422">
                  <c:v>4.4540000000000003E-2</c:v>
                </c:pt>
                <c:pt idx="423">
                  <c:v>3.9785000000000001E-2</c:v>
                </c:pt>
                <c:pt idx="424">
                  <c:v>3.4938999999999998E-2</c:v>
                </c:pt>
                <c:pt idx="425">
                  <c:v>3.0020000000000002E-2</c:v>
                </c:pt>
                <c:pt idx="426">
                  <c:v>2.5041000000000001E-2</c:v>
                </c:pt>
                <c:pt idx="427">
                  <c:v>2.002E-2</c:v>
                </c:pt>
                <c:pt idx="428">
                  <c:v>1.4971E-2</c:v>
                </c:pt>
                <c:pt idx="429">
                  <c:v>9.9100000000000004E-3</c:v>
                </c:pt>
                <c:pt idx="430">
                  <c:v>4.8529999999999997E-3</c:v>
                </c:pt>
                <c:pt idx="431">
                  <c:v>-1.83E-4</c:v>
                </c:pt>
                <c:pt idx="432">
                  <c:v>-5.1830000000000001E-3</c:v>
                </c:pt>
                <c:pt idx="433">
                  <c:v>-1.0132E-2</c:v>
                </c:pt>
                <c:pt idx="434">
                  <c:v>-1.5013E-2</c:v>
                </c:pt>
                <c:pt idx="435">
                  <c:v>-1.9812E-2</c:v>
                </c:pt>
                <c:pt idx="436">
                  <c:v>-2.4513E-2</c:v>
                </c:pt>
                <c:pt idx="437">
                  <c:v>-2.9100999999999998E-2</c:v>
                </c:pt>
                <c:pt idx="438">
                  <c:v>-3.3562000000000002E-2</c:v>
                </c:pt>
                <c:pt idx="439">
                  <c:v>-3.7881999999999999E-2</c:v>
                </c:pt>
                <c:pt idx="440">
                  <c:v>-4.2047000000000001E-2</c:v>
                </c:pt>
                <c:pt idx="441">
                  <c:v>-4.6043000000000001E-2</c:v>
                </c:pt>
                <c:pt idx="442">
                  <c:v>-4.9858E-2</c:v>
                </c:pt>
                <c:pt idx="443">
                  <c:v>-5.3478999999999999E-2</c:v>
                </c:pt>
                <c:pt idx="444">
                  <c:v>-5.6895000000000001E-2</c:v>
                </c:pt>
                <c:pt idx="445">
                  <c:v>-6.0095000000000003E-2</c:v>
                </c:pt>
                <c:pt idx="446">
                  <c:v>-6.3067999999999999E-2</c:v>
                </c:pt>
                <c:pt idx="447">
                  <c:v>-6.5804000000000001E-2</c:v>
                </c:pt>
                <c:pt idx="448">
                  <c:v>-6.8294999999999995E-2</c:v>
                </c:pt>
                <c:pt idx="449">
                  <c:v>-7.0531999999999997E-2</c:v>
                </c:pt>
                <c:pt idx="450">
                  <c:v>-7.2508000000000003E-2</c:v>
                </c:pt>
                <c:pt idx="451">
                  <c:v>-7.4216000000000004E-2</c:v>
                </c:pt>
                <c:pt idx="452">
                  <c:v>-7.5649999999999995E-2</c:v>
                </c:pt>
                <c:pt idx="453">
                  <c:v>-7.6805999999999999E-2</c:v>
                </c:pt>
                <c:pt idx="454">
                  <c:v>-7.7677999999999997E-2</c:v>
                </c:pt>
                <c:pt idx="455">
                  <c:v>-7.8265000000000001E-2</c:v>
                </c:pt>
                <c:pt idx="456">
                  <c:v>-7.8562999999999994E-2</c:v>
                </c:pt>
                <c:pt idx="457">
                  <c:v>-7.8571000000000002E-2</c:v>
                </c:pt>
                <c:pt idx="458">
                  <c:v>-7.8288999999999997E-2</c:v>
                </c:pt>
                <c:pt idx="459">
                  <c:v>-7.7716999999999994E-2</c:v>
                </c:pt>
                <c:pt idx="460">
                  <c:v>-7.6857999999999996E-2</c:v>
                </c:pt>
                <c:pt idx="461">
                  <c:v>-7.5713000000000003E-2</c:v>
                </c:pt>
                <c:pt idx="462">
                  <c:v>-7.4285000000000004E-2</c:v>
                </c:pt>
                <c:pt idx="463">
                  <c:v>-7.2580000000000006E-2</c:v>
                </c:pt>
                <c:pt idx="464">
                  <c:v>-7.0601999999999998E-2</c:v>
                </c:pt>
                <c:pt idx="465">
                  <c:v>-6.8357000000000001E-2</c:v>
                </c:pt>
                <c:pt idx="466">
                  <c:v>-6.5852999999999995E-2</c:v>
                </c:pt>
                <c:pt idx="467">
                  <c:v>-6.3098000000000001E-2</c:v>
                </c:pt>
                <c:pt idx="468">
                  <c:v>-6.0101000000000002E-2</c:v>
                </c:pt>
                <c:pt idx="469">
                  <c:v>-5.6869999999999997E-2</c:v>
                </c:pt>
                <c:pt idx="470">
                  <c:v>-5.3416999999999999E-2</c:v>
                </c:pt>
                <c:pt idx="471">
                  <c:v>-4.9754E-2</c:v>
                </c:pt>
                <c:pt idx="472">
                  <c:v>-4.5891000000000001E-2</c:v>
                </c:pt>
                <c:pt idx="473">
                  <c:v>-4.1841999999999997E-2</c:v>
                </c:pt>
                <c:pt idx="474">
                  <c:v>-3.7620000000000001E-2</c:v>
                </c:pt>
                <c:pt idx="475">
                  <c:v>-3.3238999999999998E-2</c:v>
                </c:pt>
                <c:pt idx="476">
                  <c:v>-2.8712999999999999E-2</c:v>
                </c:pt>
                <c:pt idx="477">
                  <c:v>-2.4059000000000001E-2</c:v>
                </c:pt>
                <c:pt idx="478">
                  <c:v>-1.9290000000000002E-2</c:v>
                </c:pt>
                <c:pt idx="479">
                  <c:v>-1.4423E-2</c:v>
                </c:pt>
                <c:pt idx="480">
                  <c:v>-9.4739999999999998E-3</c:v>
                </c:pt>
                <c:pt idx="481">
                  <c:v>-4.4609999999999997E-3</c:v>
                </c:pt>
                <c:pt idx="482">
                  <c:v>6.02E-4</c:v>
                </c:pt>
                <c:pt idx="483">
                  <c:v>5.6959999999999997E-3</c:v>
                </c:pt>
                <c:pt idx="484">
                  <c:v>1.0803999999999999E-2</c:v>
                </c:pt>
                <c:pt idx="485">
                  <c:v>1.5910000000000001E-2</c:v>
                </c:pt>
                <c:pt idx="486">
                  <c:v>2.0996000000000001E-2</c:v>
                </c:pt>
                <c:pt idx="487">
                  <c:v>2.6046E-2</c:v>
                </c:pt>
                <c:pt idx="488">
                  <c:v>3.1042E-2</c:v>
                </c:pt>
                <c:pt idx="489">
                  <c:v>3.5968E-2</c:v>
                </c:pt>
                <c:pt idx="490">
                  <c:v>4.0807999999999997E-2</c:v>
                </c:pt>
                <c:pt idx="491">
                  <c:v>4.5545000000000002E-2</c:v>
                </c:pt>
                <c:pt idx="492">
                  <c:v>5.0164E-2</c:v>
                </c:pt>
                <c:pt idx="493">
                  <c:v>5.4649000000000003E-2</c:v>
                </c:pt>
                <c:pt idx="494">
                  <c:v>5.8985999999999997E-2</c:v>
                </c:pt>
                <c:pt idx="495">
                  <c:v>6.3159999999999994E-2</c:v>
                </c:pt>
                <c:pt idx="496">
                  <c:v>6.7157999999999995E-2</c:v>
                </c:pt>
                <c:pt idx="497">
                  <c:v>7.0966000000000001E-2</c:v>
                </c:pt>
                <c:pt idx="498">
                  <c:v>7.4573E-2</c:v>
                </c:pt>
                <c:pt idx="499">
                  <c:v>7.7965999999999994E-2</c:v>
                </c:pt>
                <c:pt idx="500">
                  <c:v>8.1133999999999998E-2</c:v>
                </c:pt>
                <c:pt idx="501">
                  <c:v>8.4067000000000003E-2</c:v>
                </c:pt>
                <c:pt idx="502">
                  <c:v>8.6756E-2</c:v>
                </c:pt>
                <c:pt idx="503">
                  <c:v>8.9192999999999995E-2</c:v>
                </c:pt>
                <c:pt idx="504">
                  <c:v>9.1369000000000006E-2</c:v>
                </c:pt>
                <c:pt idx="505">
                  <c:v>9.3278E-2</c:v>
                </c:pt>
                <c:pt idx="506">
                  <c:v>9.4913999999999998E-2</c:v>
                </c:pt>
                <c:pt idx="507">
                  <c:v>9.6271999999999996E-2</c:v>
                </c:pt>
                <c:pt idx="508">
                  <c:v>9.7347000000000003E-2</c:v>
                </c:pt>
                <c:pt idx="509">
                  <c:v>9.8138000000000003E-2</c:v>
                </c:pt>
                <c:pt idx="510">
                  <c:v>9.8641000000000006E-2</c:v>
                </c:pt>
                <c:pt idx="511">
                  <c:v>9.8854999999999998E-2</c:v>
                </c:pt>
                <c:pt idx="512">
                  <c:v>9.8780000000000007E-2</c:v>
                </c:pt>
                <c:pt idx="513">
                  <c:v>9.8417000000000004E-2</c:v>
                </c:pt>
                <c:pt idx="514">
                  <c:v>9.7766000000000006E-2</c:v>
                </c:pt>
                <c:pt idx="515">
                  <c:v>9.6832000000000001E-2</c:v>
                </c:pt>
                <c:pt idx="516">
                  <c:v>9.5616000000000007E-2</c:v>
                </c:pt>
                <c:pt idx="517">
                  <c:v>9.4123999999999999E-2</c:v>
                </c:pt>
                <c:pt idx="518">
                  <c:v>9.2359999999999998E-2</c:v>
                </c:pt>
                <c:pt idx="519">
                  <c:v>9.0330999999999995E-2</c:v>
                </c:pt>
                <c:pt idx="520">
                  <c:v>8.8041999999999995E-2</c:v>
                </c:pt>
                <c:pt idx="521">
                  <c:v>8.5501999999999995E-2</c:v>
                </c:pt>
                <c:pt idx="522">
                  <c:v>8.2720000000000002E-2</c:v>
                </c:pt>
                <c:pt idx="523">
                  <c:v>7.9702999999999996E-2</c:v>
                </c:pt>
                <c:pt idx="524">
                  <c:v>7.6463000000000003E-2</c:v>
                </c:pt>
                <c:pt idx="525">
                  <c:v>7.3009000000000004E-2</c:v>
                </c:pt>
                <c:pt idx="526">
                  <c:v>6.9351999999999997E-2</c:v>
                </c:pt>
                <c:pt idx="527">
                  <c:v>6.5504999999999994E-2</c:v>
                </c:pt>
                <c:pt idx="528">
                  <c:v>6.148E-2</c:v>
                </c:pt>
                <c:pt idx="529">
                  <c:v>5.7289E-2</c:v>
                </c:pt>
                <c:pt idx="530">
                  <c:v>5.2946E-2</c:v>
                </c:pt>
                <c:pt idx="531">
                  <c:v>4.8464E-2</c:v>
                </c:pt>
                <c:pt idx="532">
                  <c:v>4.3859000000000002E-2</c:v>
                </c:pt>
                <c:pt idx="533">
                  <c:v>3.9142999999999997E-2</c:v>
                </c:pt>
                <c:pt idx="534">
                  <c:v>3.4333000000000002E-2</c:v>
                </c:pt>
                <c:pt idx="535">
                  <c:v>2.9444000000000001E-2</c:v>
                </c:pt>
                <c:pt idx="536">
                  <c:v>2.4489E-2</c:v>
                </c:pt>
                <c:pt idx="537">
                  <c:v>1.9487000000000001E-2</c:v>
                </c:pt>
                <c:pt idx="538">
                  <c:v>1.4451E-2</c:v>
                </c:pt>
                <c:pt idx="539">
                  <c:v>9.3980000000000001E-3</c:v>
                </c:pt>
                <c:pt idx="540">
                  <c:v>4.3439999999999998E-3</c:v>
                </c:pt>
                <c:pt idx="541">
                  <c:v>-6.9499999999999998E-4</c:v>
                </c:pt>
                <c:pt idx="542">
                  <c:v>-5.7039999999999999E-3</c:v>
                </c:pt>
                <c:pt idx="543">
                  <c:v>-1.0666999999999999E-2</c:v>
                </c:pt>
                <c:pt idx="544">
                  <c:v>-1.5566999999999999E-2</c:v>
                </c:pt>
                <c:pt idx="545">
                  <c:v>-2.0390999999999999E-2</c:v>
                </c:pt>
                <c:pt idx="546">
                  <c:v>-2.5121999999999998E-2</c:v>
                </c:pt>
                <c:pt idx="547">
                  <c:v>-2.9745000000000001E-2</c:v>
                </c:pt>
                <c:pt idx="548">
                  <c:v>-3.4247E-2</c:v>
                </c:pt>
                <c:pt idx="549">
                  <c:v>-3.8610999999999999E-2</c:v>
                </c:pt>
                <c:pt idx="550">
                  <c:v>-4.2826000000000003E-2</c:v>
                </c:pt>
                <c:pt idx="551">
                  <c:v>-4.6876000000000001E-2</c:v>
                </c:pt>
                <c:pt idx="552">
                  <c:v>-5.0750000000000003E-2</c:v>
                </c:pt>
                <c:pt idx="553">
                  <c:v>-5.4434000000000003E-2</c:v>
                </c:pt>
                <c:pt idx="554">
                  <c:v>-5.7917999999999997E-2</c:v>
                </c:pt>
                <c:pt idx="555">
                  <c:v>-6.1187999999999999E-2</c:v>
                </c:pt>
                <c:pt idx="556">
                  <c:v>-6.4236000000000001E-2</c:v>
                </c:pt>
                <c:pt idx="557">
                  <c:v>-6.7049999999999998E-2</c:v>
                </c:pt>
                <c:pt idx="558">
                  <c:v>-6.9622000000000003E-2</c:v>
                </c:pt>
                <c:pt idx="559">
                  <c:v>-7.1943000000000007E-2</c:v>
                </c:pt>
                <c:pt idx="560">
                  <c:v>-7.4005000000000001E-2</c:v>
                </c:pt>
                <c:pt idx="561">
                  <c:v>-7.5800999999999993E-2</c:v>
                </c:pt>
                <c:pt idx="562">
                  <c:v>-7.7326000000000006E-2</c:v>
                </c:pt>
                <c:pt idx="563">
                  <c:v>-7.8573000000000004E-2</c:v>
                </c:pt>
                <c:pt idx="564">
                  <c:v>-7.9538999999999999E-2</c:v>
                </c:pt>
                <c:pt idx="565">
                  <c:v>-8.022E-2</c:v>
                </c:pt>
                <c:pt idx="566">
                  <c:v>-8.0614000000000005E-2</c:v>
                </c:pt>
                <c:pt idx="567">
                  <c:v>-8.0717999999999998E-2</c:v>
                </c:pt>
                <c:pt idx="568">
                  <c:v>-8.0532000000000006E-2</c:v>
                </c:pt>
                <c:pt idx="569">
                  <c:v>-8.0056000000000002E-2</c:v>
                </c:pt>
                <c:pt idx="570">
                  <c:v>-7.9291E-2</c:v>
                </c:pt>
                <c:pt idx="571">
                  <c:v>-7.8240000000000004E-2</c:v>
                </c:pt>
                <c:pt idx="572">
                  <c:v>-7.6905000000000001E-2</c:v>
                </c:pt>
                <c:pt idx="573">
                  <c:v>-7.5290999999999997E-2</c:v>
                </c:pt>
                <c:pt idx="574">
                  <c:v>-7.3401999999999995E-2</c:v>
                </c:pt>
                <c:pt idx="575">
                  <c:v>-7.1245000000000003E-2</c:v>
                </c:pt>
                <c:pt idx="576">
                  <c:v>-6.8825999999999998E-2</c:v>
                </c:pt>
                <c:pt idx="577">
                  <c:v>-6.6152000000000002E-2</c:v>
                </c:pt>
                <c:pt idx="578">
                  <c:v>-6.3232999999999998E-2</c:v>
                </c:pt>
                <c:pt idx="579">
                  <c:v>-6.0077999999999999E-2</c:v>
                </c:pt>
                <c:pt idx="580">
                  <c:v>-5.6696999999999997E-2</c:v>
                </c:pt>
                <c:pt idx="581">
                  <c:v>-5.3101000000000002E-2</c:v>
                </c:pt>
                <c:pt idx="582">
                  <c:v>-4.9300999999999998E-2</c:v>
                </c:pt>
                <c:pt idx="583">
                  <c:v>-4.5310999999999997E-2</c:v>
                </c:pt>
                <c:pt idx="584">
                  <c:v>-4.1142999999999999E-2</c:v>
                </c:pt>
                <c:pt idx="585">
                  <c:v>-3.6811999999999998E-2</c:v>
                </c:pt>
                <c:pt idx="586">
                  <c:v>-3.2330999999999999E-2</c:v>
                </c:pt>
                <c:pt idx="587">
                  <c:v>-2.7715E-2</c:v>
                </c:pt>
                <c:pt idx="588">
                  <c:v>-2.298E-2</c:v>
                </c:pt>
                <c:pt idx="589">
                  <c:v>-1.8141000000000001E-2</c:v>
                </c:pt>
                <c:pt idx="590">
                  <c:v>-1.3214999999999999E-2</c:v>
                </c:pt>
                <c:pt idx="591">
                  <c:v>-8.2179999999999996E-3</c:v>
                </c:pt>
                <c:pt idx="592">
                  <c:v>-3.1670000000000001E-3</c:v>
                </c:pt>
                <c:pt idx="593">
                  <c:v>1.9220000000000001E-3</c:v>
                </c:pt>
                <c:pt idx="594">
                  <c:v>7.0309999999999999E-3</c:v>
                </c:pt>
                <c:pt idx="595">
                  <c:v>1.2144E-2</c:v>
                </c:pt>
                <c:pt idx="596">
                  <c:v>1.7242E-2</c:v>
                </c:pt>
                <c:pt idx="597">
                  <c:v>2.231E-2</c:v>
                </c:pt>
                <c:pt idx="598">
                  <c:v>2.7331000000000001E-2</c:v>
                </c:pt>
                <c:pt idx="599">
                  <c:v>3.2287000000000003E-2</c:v>
                </c:pt>
                <c:pt idx="600">
                  <c:v>3.7162000000000001E-2</c:v>
                </c:pt>
                <c:pt idx="601">
                  <c:v>4.1939999999999998E-2</c:v>
                </c:pt>
                <c:pt idx="602">
                  <c:v>4.6606000000000002E-2</c:v>
                </c:pt>
                <c:pt idx="603">
                  <c:v>5.1142E-2</c:v>
                </c:pt>
                <c:pt idx="604">
                  <c:v>5.5536000000000002E-2</c:v>
                </c:pt>
                <c:pt idx="605">
                  <c:v>5.9771999999999999E-2</c:v>
                </c:pt>
                <c:pt idx="606">
                  <c:v>6.3836000000000004E-2</c:v>
                </c:pt>
                <c:pt idx="607">
                  <c:v>6.7714999999999997E-2</c:v>
                </c:pt>
                <c:pt idx="608">
                  <c:v>7.1396000000000001E-2</c:v>
                </c:pt>
                <c:pt idx="609">
                  <c:v>7.4868000000000004E-2</c:v>
                </c:pt>
                <c:pt idx="610">
                  <c:v>7.8118999999999994E-2</c:v>
                </c:pt>
                <c:pt idx="611">
                  <c:v>8.1138000000000002E-2</c:v>
                </c:pt>
                <c:pt idx="612">
                  <c:v>8.3917000000000005E-2</c:v>
                </c:pt>
                <c:pt idx="613">
                  <c:v>8.6445999999999995E-2</c:v>
                </c:pt>
                <c:pt idx="614">
                  <c:v>8.8717000000000004E-2</c:v>
                </c:pt>
                <c:pt idx="615">
                  <c:v>9.0722999999999998E-2</c:v>
                </c:pt>
                <c:pt idx="616">
                  <c:v>9.2456999999999998E-2</c:v>
                </c:pt>
                <c:pt idx="617">
                  <c:v>9.3915999999999999E-2</c:v>
                </c:pt>
                <c:pt idx="618">
                  <c:v>9.5092999999999997E-2</c:v>
                </c:pt>
                <c:pt idx="619">
                  <c:v>9.5986000000000002E-2</c:v>
                </c:pt>
                <c:pt idx="620">
                  <c:v>9.6592999999999998E-2</c:v>
                </c:pt>
                <c:pt idx="621">
                  <c:v>9.6910999999999997E-2</c:v>
                </c:pt>
                <c:pt idx="622">
                  <c:v>9.6939999999999998E-2</c:v>
                </c:pt>
                <c:pt idx="623">
                  <c:v>9.6680000000000002E-2</c:v>
                </c:pt>
                <c:pt idx="624">
                  <c:v>9.6132999999999996E-2</c:v>
                </c:pt>
                <c:pt idx="625">
                  <c:v>9.5299999999999996E-2</c:v>
                </c:pt>
                <c:pt idx="626">
                  <c:v>9.4186000000000006E-2</c:v>
                </c:pt>
                <c:pt idx="627">
                  <c:v>9.2793E-2</c:v>
                </c:pt>
                <c:pt idx="628">
                  <c:v>9.1125999999999999E-2</c:v>
                </c:pt>
                <c:pt idx="629">
                  <c:v>8.9191999999999994E-2</c:v>
                </c:pt>
                <c:pt idx="630">
                  <c:v>8.6996000000000004E-2</c:v>
                </c:pt>
                <c:pt idx="631">
                  <c:v>8.4545999999999996E-2</c:v>
                </c:pt>
                <c:pt idx="632">
                  <c:v>8.1850000000000006E-2</c:v>
                </c:pt>
                <c:pt idx="633">
                  <c:v>7.8918000000000002E-2</c:v>
                </c:pt>
                <c:pt idx="634">
                  <c:v>7.5758000000000006E-2</c:v>
                </c:pt>
                <c:pt idx="635">
                  <c:v>7.238E-2</c:v>
                </c:pt>
                <c:pt idx="636">
                  <c:v>6.8796999999999997E-2</c:v>
                </c:pt>
                <c:pt idx="637">
                  <c:v>6.5018000000000006E-2</c:v>
                </c:pt>
                <c:pt idx="638">
                  <c:v>6.1057E-2</c:v>
                </c:pt>
                <c:pt idx="639">
                  <c:v>5.6925999999999997E-2</c:v>
                </c:pt>
                <c:pt idx="640">
                  <c:v>5.2637999999999997E-2</c:v>
                </c:pt>
                <c:pt idx="641">
                  <c:v>4.8207E-2</c:v>
                </c:pt>
                <c:pt idx="642">
                  <c:v>4.3646999999999998E-2</c:v>
                </c:pt>
                <c:pt idx="643">
                  <c:v>3.8972E-2</c:v>
                </c:pt>
                <c:pt idx="644">
                  <c:v>3.4196999999999998E-2</c:v>
                </c:pt>
                <c:pt idx="645">
                  <c:v>2.9336999999999998E-2</c:v>
                </c:pt>
                <c:pt idx="646">
                  <c:v>2.4407999999999999E-2</c:v>
                </c:pt>
                <c:pt idx="647">
                  <c:v>1.9424E-2</c:v>
                </c:pt>
                <c:pt idx="648">
                  <c:v>1.4402E-2</c:v>
                </c:pt>
                <c:pt idx="649">
                  <c:v>9.358E-3</c:v>
                </c:pt>
                <c:pt idx="650">
                  <c:v>4.3059999999999999E-3</c:v>
                </c:pt>
                <c:pt idx="651">
                  <c:v>-7.36E-4</c:v>
                </c:pt>
                <c:pt idx="652">
                  <c:v>-5.7530000000000003E-3</c:v>
                </c:pt>
                <c:pt idx="653">
                  <c:v>-1.073E-2</c:v>
                </c:pt>
                <c:pt idx="654">
                  <c:v>-1.5650000000000001E-2</c:v>
                </c:pt>
                <c:pt idx="655">
                  <c:v>-2.0497999999999999E-2</c:v>
                </c:pt>
                <c:pt idx="656">
                  <c:v>-2.5259E-2</c:v>
                </c:pt>
                <c:pt idx="657">
                  <c:v>-2.9916999999999999E-2</c:v>
                </c:pt>
                <c:pt idx="658">
                  <c:v>-3.4458000000000003E-2</c:v>
                </c:pt>
                <c:pt idx="659">
                  <c:v>-3.8868E-2</c:v>
                </c:pt>
                <c:pt idx="660">
                  <c:v>-4.3131999999999997E-2</c:v>
                </c:pt>
                <c:pt idx="661">
                  <c:v>-4.7237000000000001E-2</c:v>
                </c:pt>
                <c:pt idx="662">
                  <c:v>-5.1168999999999999E-2</c:v>
                </c:pt>
                <c:pt idx="663">
                  <c:v>-5.4917000000000001E-2</c:v>
                </c:pt>
                <c:pt idx="664">
                  <c:v>-5.8466999999999998E-2</c:v>
                </c:pt>
                <c:pt idx="665">
                  <c:v>-6.1809000000000003E-2</c:v>
                </c:pt>
                <c:pt idx="666">
                  <c:v>-6.4931000000000003E-2</c:v>
                </c:pt>
                <c:pt idx="667">
                  <c:v>-6.7822999999999994E-2</c:v>
                </c:pt>
                <c:pt idx="668">
                  <c:v>-7.0475999999999997E-2</c:v>
                </c:pt>
                <c:pt idx="669">
                  <c:v>-7.2881000000000001E-2</c:v>
                </c:pt>
                <c:pt idx="670">
                  <c:v>-7.5029999999999999E-2</c:v>
                </c:pt>
                <c:pt idx="671">
                  <c:v>-7.6914999999999997E-2</c:v>
                </c:pt>
                <c:pt idx="672">
                  <c:v>-7.8531000000000004E-2</c:v>
                </c:pt>
                <c:pt idx="673">
                  <c:v>-7.9871999999999999E-2</c:v>
                </c:pt>
                <c:pt idx="674">
                  <c:v>-8.0932000000000004E-2</c:v>
                </c:pt>
                <c:pt idx="675">
                  <c:v>-8.1708000000000003E-2</c:v>
                </c:pt>
                <c:pt idx="676">
                  <c:v>-8.2197999999999993E-2</c:v>
                </c:pt>
                <c:pt idx="677">
                  <c:v>-8.2397999999999999E-2</c:v>
                </c:pt>
                <c:pt idx="678">
                  <c:v>-8.2308999999999993E-2</c:v>
                </c:pt>
                <c:pt idx="679">
                  <c:v>-8.1930000000000003E-2</c:v>
                </c:pt>
                <c:pt idx="680">
                  <c:v>-8.1262000000000001E-2</c:v>
                </c:pt>
                <c:pt idx="681">
                  <c:v>-8.0306000000000002E-2</c:v>
                </c:pt>
                <c:pt idx="682">
                  <c:v>-7.9065999999999997E-2</c:v>
                </c:pt>
                <c:pt idx="683">
                  <c:v>-7.7545000000000003E-2</c:v>
                </c:pt>
                <c:pt idx="684">
                  <c:v>-7.5746999999999995E-2</c:v>
                </c:pt>
                <c:pt idx="685">
                  <c:v>-7.3678999999999994E-2</c:v>
                </c:pt>
                <c:pt idx="686">
                  <c:v>-7.1346000000000007E-2</c:v>
                </c:pt>
                <c:pt idx="687">
                  <c:v>-6.8755999999999998E-2</c:v>
                </c:pt>
                <c:pt idx="688">
                  <c:v>-6.5918000000000004E-2</c:v>
                </c:pt>
                <c:pt idx="689">
                  <c:v>-6.2839999999999993E-2</c:v>
                </c:pt>
                <c:pt idx="690">
                  <c:v>-5.9533000000000003E-2</c:v>
                </c:pt>
                <c:pt idx="691">
                  <c:v>-5.6007000000000001E-2</c:v>
                </c:pt>
                <c:pt idx="692">
                  <c:v>-5.2273E-2</c:v>
                </c:pt>
                <c:pt idx="693">
                  <c:v>-4.8344999999999999E-2</c:v>
                </c:pt>
                <c:pt idx="694">
                  <c:v>-4.4234000000000002E-2</c:v>
                </c:pt>
                <c:pt idx="695">
                  <c:v>-3.9954000000000003E-2</c:v>
                </c:pt>
                <c:pt idx="696">
                  <c:v>-3.5520000000000003E-2</c:v>
                </c:pt>
                <c:pt idx="697">
                  <c:v>-3.0946000000000001E-2</c:v>
                </c:pt>
                <c:pt idx="698">
                  <c:v>-2.6248E-2</c:v>
                </c:pt>
                <c:pt idx="699">
                  <c:v>-2.1440000000000001E-2</c:v>
                </c:pt>
                <c:pt idx="700">
                  <c:v>-1.6539999999999999E-2</c:v>
                </c:pt>
                <c:pt idx="701">
                  <c:v>-1.1563E-2</c:v>
                </c:pt>
                <c:pt idx="702">
                  <c:v>-6.5250000000000004E-3</c:v>
                </c:pt>
                <c:pt idx="703">
                  <c:v>-1.4450000000000001E-3</c:v>
                </c:pt>
                <c:pt idx="704">
                  <c:v>3.6619999999999999E-3</c:v>
                </c:pt>
                <c:pt idx="705">
                  <c:v>8.7779999999999993E-3</c:v>
                </c:pt>
                <c:pt idx="706">
                  <c:v>1.3887E-2</c:v>
                </c:pt>
                <c:pt idx="707">
                  <c:v>1.8970000000000001E-2</c:v>
                </c:pt>
                <c:pt idx="708">
                  <c:v>2.4011999999999999E-2</c:v>
                </c:pt>
                <c:pt idx="709">
                  <c:v>2.8995E-2</c:v>
                </c:pt>
                <c:pt idx="710">
                  <c:v>3.3903000000000003E-2</c:v>
                </c:pt>
                <c:pt idx="711">
                  <c:v>3.8719000000000003E-2</c:v>
                </c:pt>
                <c:pt idx="712">
                  <c:v>4.3428000000000001E-2</c:v>
                </c:pt>
                <c:pt idx="713">
                  <c:v>4.8014000000000001E-2</c:v>
                </c:pt>
                <c:pt idx="714">
                  <c:v>5.2461000000000001E-2</c:v>
                </c:pt>
                <c:pt idx="715">
                  <c:v>5.6756000000000001E-2</c:v>
                </c:pt>
                <c:pt idx="716">
                  <c:v>6.0884000000000001E-2</c:v>
                </c:pt>
                <c:pt idx="717">
                  <c:v>6.4831E-2</c:v>
                </c:pt>
                <c:pt idx="718">
                  <c:v>6.8584999999999993E-2</c:v>
                </c:pt>
                <c:pt idx="719">
                  <c:v>7.2134000000000004E-2</c:v>
                </c:pt>
                <c:pt idx="720">
                  <c:v>7.5465000000000004E-2</c:v>
                </c:pt>
                <c:pt idx="721">
                  <c:v>7.8567999999999999E-2</c:v>
                </c:pt>
                <c:pt idx="722">
                  <c:v>8.1434000000000006E-2</c:v>
                </c:pt>
                <c:pt idx="723">
                  <c:v>8.4053000000000003E-2</c:v>
                </c:pt>
                <c:pt idx="724">
                  <c:v>8.6416999999999994E-2</c:v>
                </c:pt>
                <c:pt idx="725">
                  <c:v>8.8517999999999999E-2</c:v>
                </c:pt>
                <c:pt idx="726">
                  <c:v>9.035E-2</c:v>
                </c:pt>
                <c:pt idx="727">
                  <c:v>9.1908000000000004E-2</c:v>
                </c:pt>
                <c:pt idx="728">
                  <c:v>9.3186000000000005E-2</c:v>
                </c:pt>
                <c:pt idx="729">
                  <c:v>9.4181000000000001E-2</c:v>
                </c:pt>
                <c:pt idx="730">
                  <c:v>9.4889000000000001E-2</c:v>
                </c:pt>
                <c:pt idx="731">
                  <c:v>9.5310000000000006E-2</c:v>
                </c:pt>
                <c:pt idx="732">
                  <c:v>9.5441999999999999E-2</c:v>
                </c:pt>
                <c:pt idx="733">
                  <c:v>9.5284999999999995E-2</c:v>
                </c:pt>
                <c:pt idx="734">
                  <c:v>9.4839999999999994E-2</c:v>
                </c:pt>
                <c:pt idx="735">
                  <c:v>9.4108999999999998E-2</c:v>
                </c:pt>
                <c:pt idx="736">
                  <c:v>9.3094999999999997E-2</c:v>
                </c:pt>
                <c:pt idx="737">
                  <c:v>9.1800000000000007E-2</c:v>
                </c:pt>
                <c:pt idx="738">
                  <c:v>9.0231000000000006E-2</c:v>
                </c:pt>
                <c:pt idx="739">
                  <c:v>8.8390999999999997E-2</c:v>
                </c:pt>
                <c:pt idx="740">
                  <c:v>8.6288000000000004E-2</c:v>
                </c:pt>
                <c:pt idx="741">
                  <c:v>8.3929000000000004E-2</c:v>
                </c:pt>
                <c:pt idx="742">
                  <c:v>8.1320000000000003E-2</c:v>
                </c:pt>
                <c:pt idx="743">
                  <c:v>7.8470999999999999E-2</c:v>
                </c:pt>
                <c:pt idx="744">
                  <c:v>7.5392000000000001E-2</c:v>
                </c:pt>
                <c:pt idx="745">
                  <c:v>7.2092000000000003E-2</c:v>
                </c:pt>
                <c:pt idx="746">
                  <c:v>6.8581000000000003E-2</c:v>
                </c:pt>
                <c:pt idx="747">
                  <c:v>6.4871999999999999E-2</c:v>
                </c:pt>
                <c:pt idx="748">
                  <c:v>6.0976000000000002E-2</c:v>
                </c:pt>
                <c:pt idx="749">
                  <c:v>5.6904999999999997E-2</c:v>
                </c:pt>
                <c:pt idx="750">
                  <c:v>5.2672999999999998E-2</c:v>
                </c:pt>
                <c:pt idx="751">
                  <c:v>4.8293000000000003E-2</c:v>
                </c:pt>
                <c:pt idx="752">
                  <c:v>4.3778999999999998E-2</c:v>
                </c:pt>
                <c:pt idx="753">
                  <c:v>3.9146E-2</c:v>
                </c:pt>
                <c:pt idx="754">
                  <c:v>3.4407E-2</c:v>
                </c:pt>
                <c:pt idx="755">
                  <c:v>2.9578E-2</c:v>
                </c:pt>
                <c:pt idx="756">
                  <c:v>2.4674000000000001E-2</c:v>
                </c:pt>
                <c:pt idx="757">
                  <c:v>1.9709999999999998E-2</c:v>
                </c:pt>
                <c:pt idx="758">
                  <c:v>1.4703000000000001E-2</c:v>
                </c:pt>
                <c:pt idx="759">
                  <c:v>9.6670000000000002E-3</c:v>
                </c:pt>
                <c:pt idx="760">
                  <c:v>4.62E-3</c:v>
                </c:pt>
                <c:pt idx="761">
                  <c:v>-4.2400000000000001E-4</c:v>
                </c:pt>
                <c:pt idx="762">
                  <c:v>-5.4489999999999999E-3</c:v>
                </c:pt>
                <c:pt idx="763">
                  <c:v>-1.0437999999999999E-2</c:v>
                </c:pt>
                <c:pt idx="764">
                  <c:v>-1.5376000000000001E-2</c:v>
                </c:pt>
                <c:pt idx="765">
                  <c:v>-2.0247999999999999E-2</c:v>
                </c:pt>
                <c:pt idx="766">
                  <c:v>-2.5037E-2</c:v>
                </c:pt>
                <c:pt idx="767">
                  <c:v>-2.9729999999999999E-2</c:v>
                </c:pt>
                <c:pt idx="768">
                  <c:v>-3.431E-2</c:v>
                </c:pt>
                <c:pt idx="769">
                  <c:v>-3.8764E-2</c:v>
                </c:pt>
                <c:pt idx="770">
                  <c:v>-4.3076999999999997E-2</c:v>
                </c:pt>
                <c:pt idx="771">
                  <c:v>-4.7234999999999999E-2</c:v>
                </c:pt>
                <c:pt idx="772">
                  <c:v>-5.1225E-2</c:v>
                </c:pt>
                <c:pt idx="773">
                  <c:v>-5.5035000000000001E-2</c:v>
                </c:pt>
                <c:pt idx="774">
                  <c:v>-5.8652000000000003E-2</c:v>
                </c:pt>
                <c:pt idx="775">
                  <c:v>-6.2064000000000001E-2</c:v>
                </c:pt>
                <c:pt idx="776">
                  <c:v>-6.5259999999999999E-2</c:v>
                </c:pt>
                <c:pt idx="777">
                  <c:v>-6.8229999999999999E-2</c:v>
                </c:pt>
                <c:pt idx="778">
                  <c:v>-7.0963999999999999E-2</c:v>
                </c:pt>
                <c:pt idx="779">
                  <c:v>-7.3453000000000004E-2</c:v>
                </c:pt>
                <c:pt idx="780">
                  <c:v>-7.5688000000000005E-2</c:v>
                </c:pt>
                <c:pt idx="781">
                  <c:v>-7.7662999999999996E-2</c:v>
                </c:pt>
                <c:pt idx="782">
                  <c:v>-7.9369999999999996E-2</c:v>
                </c:pt>
                <c:pt idx="783">
                  <c:v>-8.0803E-2</c:v>
                </c:pt>
                <c:pt idx="784">
                  <c:v>-8.1958000000000003E-2</c:v>
                </c:pt>
                <c:pt idx="785">
                  <c:v>-8.2830000000000001E-2</c:v>
                </c:pt>
                <c:pt idx="786">
                  <c:v>-8.3416000000000004E-2</c:v>
                </c:pt>
                <c:pt idx="787">
                  <c:v>-8.3713999999999997E-2</c:v>
                </c:pt>
                <c:pt idx="788">
                  <c:v>-8.3723000000000006E-2</c:v>
                </c:pt>
                <c:pt idx="789">
                  <c:v>-8.3441000000000001E-2</c:v>
                </c:pt>
                <c:pt idx="790">
                  <c:v>-8.2869999999999999E-2</c:v>
                </c:pt>
                <c:pt idx="791">
                  <c:v>-8.2011000000000001E-2</c:v>
                </c:pt>
                <c:pt idx="792">
                  <c:v>-8.0865999999999993E-2</c:v>
                </c:pt>
                <c:pt idx="793">
                  <c:v>-7.9437999999999995E-2</c:v>
                </c:pt>
                <c:pt idx="794">
                  <c:v>-7.7732999999999997E-2</c:v>
                </c:pt>
                <c:pt idx="795">
                  <c:v>-7.5755000000000003E-2</c:v>
                </c:pt>
                <c:pt idx="796">
                  <c:v>-7.3510000000000006E-2</c:v>
                </c:pt>
                <c:pt idx="797">
                  <c:v>-7.1006E-2</c:v>
                </c:pt>
                <c:pt idx="798">
                  <c:v>-6.8250000000000005E-2</c:v>
                </c:pt>
                <c:pt idx="799">
                  <c:v>-6.5252000000000004E-2</c:v>
                </c:pt>
                <c:pt idx="800">
                  <c:v>-6.2019999999999999E-2</c:v>
                </c:pt>
                <c:pt idx="801">
                  <c:v>-5.8566E-2</c:v>
                </c:pt>
                <c:pt idx="802">
                  <c:v>-5.4900999999999998E-2</c:v>
                </c:pt>
                <c:pt idx="803">
                  <c:v>-5.1035999999999998E-2</c:v>
                </c:pt>
                <c:pt idx="804">
                  <c:v>-4.6983999999999998E-2</c:v>
                </c:pt>
                <c:pt idx="805">
                  <c:v>-4.2758999999999998E-2</c:v>
                </c:pt>
                <c:pt idx="806">
                  <c:v>-3.8373999999999998E-2</c:v>
                </c:pt>
                <c:pt idx="807">
                  <c:v>-3.3845E-2</c:v>
                </c:pt>
                <c:pt idx="808">
                  <c:v>-2.9184999999999999E-2</c:v>
                </c:pt>
                <c:pt idx="809">
                  <c:v>-2.4410999999999999E-2</c:v>
                </c:pt>
                <c:pt idx="810">
                  <c:v>-1.9539000000000001E-2</c:v>
                </c:pt>
                <c:pt idx="811">
                  <c:v>-1.4584E-2</c:v>
                </c:pt>
                <c:pt idx="812">
                  <c:v>-9.5630000000000003E-3</c:v>
                </c:pt>
                <c:pt idx="813">
                  <c:v>-4.4929999999999996E-3</c:v>
                </c:pt>
                <c:pt idx="814">
                  <c:v>6.0899999999999995E-4</c:v>
                </c:pt>
                <c:pt idx="815">
                  <c:v>5.7260000000000002E-3</c:v>
                </c:pt>
                <c:pt idx="816">
                  <c:v>1.0841E-2</c:v>
                </c:pt>
                <c:pt idx="817">
                  <c:v>1.5937E-2</c:v>
                </c:pt>
                <c:pt idx="818">
                  <c:v>2.0997999999999999E-2</c:v>
                </c:pt>
                <c:pt idx="819">
                  <c:v>2.6005E-2</c:v>
                </c:pt>
                <c:pt idx="820">
                  <c:v>3.0942999999999998E-2</c:v>
                </c:pt>
                <c:pt idx="821">
                  <c:v>3.5795E-2</c:v>
                </c:pt>
                <c:pt idx="822">
                  <c:v>4.0544999999999998E-2</c:v>
                </c:pt>
                <c:pt idx="823">
                  <c:v>4.5177000000000002E-2</c:v>
                </c:pt>
                <c:pt idx="824">
                  <c:v>4.9676999999999999E-2</c:v>
                </c:pt>
                <c:pt idx="825">
                  <c:v>5.4028E-2</c:v>
                </c:pt>
                <c:pt idx="826">
                  <c:v>5.8217999999999999E-2</c:v>
                </c:pt>
                <c:pt idx="827">
                  <c:v>6.2231000000000002E-2</c:v>
                </c:pt>
                <c:pt idx="828">
                  <c:v>6.6056000000000004E-2</c:v>
                </c:pt>
                <c:pt idx="829">
                  <c:v>6.9679000000000005E-2</c:v>
                </c:pt>
                <c:pt idx="830">
                  <c:v>7.3089000000000001E-2</c:v>
                </c:pt>
                <c:pt idx="831">
                  <c:v>7.6273999999999995E-2</c:v>
                </c:pt>
                <c:pt idx="832">
                  <c:v>7.9226000000000005E-2</c:v>
                </c:pt>
                <c:pt idx="833">
                  <c:v>8.1933000000000006E-2</c:v>
                </c:pt>
                <c:pt idx="834">
                  <c:v>8.4388000000000005E-2</c:v>
                </c:pt>
                <c:pt idx="835">
                  <c:v>8.6582999999999993E-2</c:v>
                </c:pt>
                <c:pt idx="836">
                  <c:v>8.8511999999999993E-2</c:v>
                </c:pt>
                <c:pt idx="837">
                  <c:v>9.0166999999999997E-2</c:v>
                </c:pt>
                <c:pt idx="838">
                  <c:v>9.1544E-2</c:v>
                </c:pt>
                <c:pt idx="839">
                  <c:v>9.264E-2</c:v>
                </c:pt>
                <c:pt idx="840">
                  <c:v>9.3450000000000005E-2</c:v>
                </c:pt>
                <c:pt idx="841">
                  <c:v>9.3973000000000001E-2</c:v>
                </c:pt>
                <c:pt idx="842">
                  <c:v>9.4206999999999999E-2</c:v>
                </c:pt>
                <c:pt idx="843">
                  <c:v>9.4152E-2</c:v>
                </c:pt>
                <c:pt idx="844">
                  <c:v>9.3809000000000003E-2</c:v>
                </c:pt>
                <c:pt idx="845">
                  <c:v>9.3178999999999998E-2</c:v>
                </c:pt>
                <c:pt idx="846">
                  <c:v>9.2263999999999999E-2</c:v>
                </c:pt>
                <c:pt idx="847">
                  <c:v>9.1068999999999997E-2</c:v>
                </c:pt>
                <c:pt idx="848">
                  <c:v>8.9595999999999995E-2</c:v>
                </c:pt>
                <c:pt idx="849">
                  <c:v>8.7852E-2</c:v>
                </c:pt>
                <c:pt idx="850">
                  <c:v>8.5842000000000002E-2</c:v>
                </c:pt>
                <c:pt idx="851">
                  <c:v>8.3571999999999994E-2</c:v>
                </c:pt>
                <c:pt idx="852">
                  <c:v>8.1050999999999998E-2</c:v>
                </c:pt>
                <c:pt idx="853">
                  <c:v>7.8286999999999995E-2</c:v>
                </c:pt>
                <c:pt idx="854">
                  <c:v>7.5288999999999995E-2</c:v>
                </c:pt>
                <c:pt idx="855">
                  <c:v>7.2066000000000005E-2</c:v>
                </c:pt>
                <c:pt idx="856">
                  <c:v>6.8629999999999997E-2</c:v>
                </c:pt>
                <c:pt idx="857">
                  <c:v>6.4990000000000006E-2</c:v>
                </c:pt>
                <c:pt idx="858">
                  <c:v>6.1159999999999999E-2</c:v>
                </c:pt>
                <c:pt idx="859">
                  <c:v>5.7151E-2</c:v>
                </c:pt>
                <c:pt idx="860">
                  <c:v>5.2976000000000002E-2</c:v>
                </c:pt>
                <c:pt idx="861">
                  <c:v>4.8647999999999997E-2</c:v>
                </c:pt>
                <c:pt idx="862">
                  <c:v>4.4180999999999998E-2</c:v>
                </c:pt>
                <c:pt idx="863">
                  <c:v>3.9588999999999999E-2</c:v>
                </c:pt>
                <c:pt idx="864">
                  <c:v>3.4888000000000002E-2</c:v>
                </c:pt>
                <c:pt idx="865">
                  <c:v>3.0091E-2</c:v>
                </c:pt>
                <c:pt idx="866">
                  <c:v>2.5212999999999999E-2</c:v>
                </c:pt>
                <c:pt idx="867">
                  <c:v>2.0271000000000001E-2</c:v>
                </c:pt>
                <c:pt idx="868">
                  <c:v>1.528E-2</c:v>
                </c:pt>
                <c:pt idx="869">
                  <c:v>1.0255E-2</c:v>
                </c:pt>
                <c:pt idx="870">
                  <c:v>5.2119999999999996E-3</c:v>
                </c:pt>
                <c:pt idx="871">
                  <c:v>1.6799999999999999E-4</c:v>
                </c:pt>
                <c:pt idx="872">
                  <c:v>-4.8630000000000001E-3</c:v>
                </c:pt>
                <c:pt idx="873">
                  <c:v>-9.8639999999999995E-3</c:v>
                </c:pt>
                <c:pt idx="874">
                  <c:v>-1.4819000000000001E-2</c:v>
                </c:pt>
                <c:pt idx="875">
                  <c:v>-1.9712E-2</c:v>
                </c:pt>
                <c:pt idx="876">
                  <c:v>-2.453E-2</c:v>
                </c:pt>
                <c:pt idx="877">
                  <c:v>-2.9255E-2</c:v>
                </c:pt>
                <c:pt idx="878">
                  <c:v>-3.3873E-2</c:v>
                </c:pt>
                <c:pt idx="879">
                  <c:v>-3.8370000000000001E-2</c:v>
                </c:pt>
                <c:pt idx="880">
                  <c:v>-4.2729999999999997E-2</c:v>
                </c:pt>
                <c:pt idx="881">
                  <c:v>-4.6940999999999997E-2</c:v>
                </c:pt>
                <c:pt idx="882">
                  <c:v>-5.0989E-2</c:v>
                </c:pt>
                <c:pt idx="883">
                  <c:v>-5.4859999999999999E-2</c:v>
                </c:pt>
                <c:pt idx="884">
                  <c:v>-5.8541999999999997E-2</c:v>
                </c:pt>
                <c:pt idx="885">
                  <c:v>-6.2024000000000003E-2</c:v>
                </c:pt>
                <c:pt idx="886">
                  <c:v>-6.5294000000000005E-2</c:v>
                </c:pt>
                <c:pt idx="887">
                  <c:v>-6.8340999999999999E-2</c:v>
                </c:pt>
                <c:pt idx="888">
                  <c:v>-7.1154999999999996E-2</c:v>
                </c:pt>
                <c:pt idx="889">
                  <c:v>-7.3727000000000001E-2</c:v>
                </c:pt>
                <c:pt idx="890">
                  <c:v>-7.6048000000000004E-2</c:v>
                </c:pt>
                <c:pt idx="891">
                  <c:v>-7.8112000000000001E-2</c:v>
                </c:pt>
                <c:pt idx="892">
                  <c:v>-7.9908999999999994E-2</c:v>
                </c:pt>
                <c:pt idx="893">
                  <c:v>-8.1435999999999995E-2</c:v>
                </c:pt>
                <c:pt idx="894">
                  <c:v>-8.2684999999999995E-2</c:v>
                </c:pt>
                <c:pt idx="895">
                  <c:v>-8.3653000000000005E-2</c:v>
                </c:pt>
                <c:pt idx="896">
                  <c:v>-8.4335999999999994E-2</c:v>
                </c:pt>
                <c:pt idx="897">
                  <c:v>-8.4732000000000002E-2</c:v>
                </c:pt>
                <c:pt idx="898">
                  <c:v>-8.4837999999999997E-2</c:v>
                </c:pt>
                <c:pt idx="899">
                  <c:v>-8.4653999999999993E-2</c:v>
                </c:pt>
                <c:pt idx="900">
                  <c:v>-8.4181000000000006E-2</c:v>
                </c:pt>
                <c:pt idx="901">
                  <c:v>-8.3418999999999993E-2</c:v>
                </c:pt>
                <c:pt idx="902">
                  <c:v>-8.2369999999999999E-2</c:v>
                </c:pt>
                <c:pt idx="903">
                  <c:v>-8.1037999999999999E-2</c:v>
                </c:pt>
                <c:pt idx="904">
                  <c:v>-7.9425999999999997E-2</c:v>
                </c:pt>
                <c:pt idx="905">
                  <c:v>-7.7539999999999998E-2</c:v>
                </c:pt>
                <c:pt idx="906">
                  <c:v>-7.5384999999999994E-2</c:v>
                </c:pt>
                <c:pt idx="907">
                  <c:v>-7.2967000000000004E-2</c:v>
                </c:pt>
                <c:pt idx="908">
                  <c:v>-7.0294999999999996E-2</c:v>
                </c:pt>
                <c:pt idx="909">
                  <c:v>-6.7377999999999993E-2</c:v>
                </c:pt>
                <c:pt idx="910">
                  <c:v>-6.4224000000000003E-2</c:v>
                </c:pt>
                <c:pt idx="911">
                  <c:v>-6.0843000000000001E-2</c:v>
                </c:pt>
                <c:pt idx="912">
                  <c:v>-5.7246999999999999E-2</c:v>
                </c:pt>
                <c:pt idx="913">
                  <c:v>-5.3448000000000002E-2</c:v>
                </c:pt>
                <c:pt idx="914">
                  <c:v>-4.9457000000000001E-2</c:v>
                </c:pt>
                <c:pt idx="915">
                  <c:v>-4.5289000000000003E-2</c:v>
                </c:pt>
                <c:pt idx="916">
                  <c:v>-4.0955999999999999E-2</c:v>
                </c:pt>
                <c:pt idx="917">
                  <c:v>-3.6472999999999998E-2</c:v>
                </c:pt>
                <c:pt idx="918">
                  <c:v>-3.1854E-2</c:v>
                </c:pt>
                <c:pt idx="919">
                  <c:v>-2.7116000000000001E-2</c:v>
                </c:pt>
                <c:pt idx="920">
                  <c:v>-2.2273999999999999E-2</c:v>
                </c:pt>
                <c:pt idx="921">
                  <c:v>-1.7343999999999998E-2</c:v>
                </c:pt>
                <c:pt idx="922">
                  <c:v>-1.2342000000000001E-2</c:v>
                </c:pt>
                <c:pt idx="923">
                  <c:v>-7.2859999999999999E-3</c:v>
                </c:pt>
                <c:pt idx="924">
                  <c:v>-2.1909999999999998E-3</c:v>
                </c:pt>
                <c:pt idx="925">
                  <c:v>2.9239999999999999E-3</c:v>
                </c:pt>
                <c:pt idx="926">
                  <c:v>8.0440000000000008E-3</c:v>
                </c:pt>
                <c:pt idx="927">
                  <c:v>1.3150999999999999E-2</c:v>
                </c:pt>
                <c:pt idx="928">
                  <c:v>1.8227E-2</c:v>
                </c:pt>
                <c:pt idx="929">
                  <c:v>2.3255999999999999E-2</c:v>
                </c:pt>
                <c:pt idx="930">
                  <c:v>2.8222000000000001E-2</c:v>
                </c:pt>
                <c:pt idx="931">
                  <c:v>3.3106999999999998E-2</c:v>
                </c:pt>
                <c:pt idx="932">
                  <c:v>3.7895999999999999E-2</c:v>
                </c:pt>
                <c:pt idx="933">
                  <c:v>4.2573E-2</c:v>
                </c:pt>
                <c:pt idx="934">
                  <c:v>4.7121999999999997E-2</c:v>
                </c:pt>
                <c:pt idx="935">
                  <c:v>5.1527999999999997E-2</c:v>
                </c:pt>
                <c:pt idx="936">
                  <c:v>5.5775999999999999E-2</c:v>
                </c:pt>
                <c:pt idx="937">
                  <c:v>5.9853999999999997E-2</c:v>
                </c:pt>
                <c:pt idx="938">
                  <c:v>6.3746999999999998E-2</c:v>
                </c:pt>
                <c:pt idx="939">
                  <c:v>6.7443000000000003E-2</c:v>
                </c:pt>
                <c:pt idx="940">
                  <c:v>7.0929000000000006E-2</c:v>
                </c:pt>
                <c:pt idx="941">
                  <c:v>7.4195999999999998E-2</c:v>
                </c:pt>
                <c:pt idx="942">
                  <c:v>7.7230999999999994E-2</c:v>
                </c:pt>
                <c:pt idx="943">
                  <c:v>8.0026E-2</c:v>
                </c:pt>
                <c:pt idx="944">
                  <c:v>8.2571000000000006E-2</c:v>
                </c:pt>
                <c:pt idx="945">
                  <c:v>8.4858000000000003E-2</c:v>
                </c:pt>
                <c:pt idx="946">
                  <c:v>8.6881E-2</c:v>
                </c:pt>
                <c:pt idx="947">
                  <c:v>8.8633000000000003E-2</c:v>
                </c:pt>
                <c:pt idx="948">
                  <c:v>9.0108999999999995E-2</c:v>
                </c:pt>
                <c:pt idx="949">
                  <c:v>9.1303999999999996E-2</c:v>
                </c:pt>
                <c:pt idx="950">
                  <c:v>9.2215000000000005E-2</c:v>
                </c:pt>
                <c:pt idx="951">
                  <c:v>9.2839000000000005E-2</c:v>
                </c:pt>
                <c:pt idx="952">
                  <c:v>9.3174999999999994E-2</c:v>
                </c:pt>
                <c:pt idx="953">
                  <c:v>9.3221999999999999E-2</c:v>
                </c:pt>
                <c:pt idx="954">
                  <c:v>9.2980999999999994E-2</c:v>
                </c:pt>
                <c:pt idx="955">
                  <c:v>9.2451000000000005E-2</c:v>
                </c:pt>
                <c:pt idx="956">
                  <c:v>9.1636999999999996E-2</c:v>
                </c:pt>
                <c:pt idx="957">
                  <c:v>9.0539999999999995E-2</c:v>
                </c:pt>
                <c:pt idx="958">
                  <c:v>8.9163999999999993E-2</c:v>
                </c:pt>
                <c:pt idx="959">
                  <c:v>8.7514999999999996E-2</c:v>
                </c:pt>
                <c:pt idx="960">
                  <c:v>8.5597999999999994E-2</c:v>
                </c:pt>
                <c:pt idx="961">
                  <c:v>8.3418999999999993E-2</c:v>
                </c:pt>
                <c:pt idx="962">
                  <c:v>8.0986000000000002E-2</c:v>
                </c:pt>
                <c:pt idx="963">
                  <c:v>7.8307000000000002E-2</c:v>
                </c:pt>
                <c:pt idx="964">
                  <c:v>7.5391E-2</c:v>
                </c:pt>
                <c:pt idx="965">
                  <c:v>7.2246000000000005E-2</c:v>
                </c:pt>
                <c:pt idx="966">
                  <c:v>6.8884000000000001E-2</c:v>
                </c:pt>
                <c:pt idx="967">
                  <c:v>6.5315999999999999E-2</c:v>
                </c:pt>
                <c:pt idx="968">
                  <c:v>6.1552000000000003E-2</c:v>
                </c:pt>
                <c:pt idx="969">
                  <c:v>5.7605000000000003E-2</c:v>
                </c:pt>
                <c:pt idx="970">
                  <c:v>5.3488000000000001E-2</c:v>
                </c:pt>
                <c:pt idx="971">
                  <c:v>4.9213E-2</c:v>
                </c:pt>
                <c:pt idx="972">
                  <c:v>4.4795000000000001E-2</c:v>
                </c:pt>
                <c:pt idx="973">
                  <c:v>4.0246999999999998E-2</c:v>
                </c:pt>
                <c:pt idx="974">
                  <c:v>3.5583999999999998E-2</c:v>
                </c:pt>
                <c:pt idx="975">
                  <c:v>3.082E-2</c:v>
                </c:pt>
                <c:pt idx="976">
                  <c:v>2.5971000000000001E-2</c:v>
                </c:pt>
                <c:pt idx="977">
                  <c:v>2.1051E-2</c:v>
                </c:pt>
                <c:pt idx="978">
                  <c:v>1.6077000000000001E-2</c:v>
                </c:pt>
                <c:pt idx="979">
                  <c:v>1.1063999999999999E-2</c:v>
                </c:pt>
                <c:pt idx="980">
                  <c:v>6.0280000000000004E-3</c:v>
                </c:pt>
                <c:pt idx="981">
                  <c:v>9.8400000000000007E-4</c:v>
                </c:pt>
                <c:pt idx="982">
                  <c:v>-4.0509999999999999E-3</c:v>
                </c:pt>
                <c:pt idx="983">
                  <c:v>-9.0620000000000006E-3</c:v>
                </c:pt>
                <c:pt idx="984">
                  <c:v>-1.4031999999999999E-2</c:v>
                </c:pt>
                <c:pt idx="985">
                  <c:v>-1.8946999999999999E-2</c:v>
                </c:pt>
                <c:pt idx="986">
                  <c:v>-2.3789999999999999E-2</c:v>
                </c:pt>
                <c:pt idx="987">
                  <c:v>-2.8546999999999999E-2</c:v>
                </c:pt>
                <c:pt idx="988">
                  <c:v>-3.3202000000000002E-2</c:v>
                </c:pt>
                <c:pt idx="989">
                  <c:v>-3.7740000000000003E-2</c:v>
                </c:pt>
                <c:pt idx="990">
                  <c:v>-4.2146999999999997E-2</c:v>
                </c:pt>
                <c:pt idx="991">
                  <c:v>-4.641E-2</c:v>
                </c:pt>
                <c:pt idx="992">
                  <c:v>-5.0513000000000002E-2</c:v>
                </c:pt>
                <c:pt idx="993">
                  <c:v>-5.4445E-2</c:v>
                </c:pt>
                <c:pt idx="994">
                  <c:v>-5.8192000000000001E-2</c:v>
                </c:pt>
                <c:pt idx="995">
                  <c:v>-6.1741999999999998E-2</c:v>
                </c:pt>
                <c:pt idx="996">
                  <c:v>-6.5085000000000004E-2</c:v>
                </c:pt>
                <c:pt idx="997">
                  <c:v>-6.8208000000000005E-2</c:v>
                </c:pt>
                <c:pt idx="998">
                  <c:v>-7.1100999999999998E-2</c:v>
                </c:pt>
                <c:pt idx="999">
                  <c:v>-7.3756000000000002E-2</c:v>
                </c:pt>
                <c:pt idx="1000">
                  <c:v>-7.6162999999999995E-2</c:v>
                </c:pt>
                <c:pt idx="1001">
                  <c:v>-7.8314999999999996E-2</c:v>
                </c:pt>
                <c:pt idx="1002">
                  <c:v>-8.0202999999999997E-2</c:v>
                </c:pt>
                <c:pt idx="1003">
                  <c:v>-8.1822000000000006E-2</c:v>
                </c:pt>
                <c:pt idx="1004">
                  <c:v>-8.3166000000000004E-2</c:v>
                </c:pt>
                <c:pt idx="1005">
                  <c:v>-8.4228999999999998E-2</c:v>
                </c:pt>
                <c:pt idx="1006">
                  <c:v>-8.5009000000000001E-2</c:v>
                </c:pt>
                <c:pt idx="1007">
                  <c:v>-8.5502999999999996E-2</c:v>
                </c:pt>
                <c:pt idx="1008">
                  <c:v>-8.5708000000000006E-2</c:v>
                </c:pt>
                <c:pt idx="1009">
                  <c:v>-8.5622000000000004E-2</c:v>
                </c:pt>
                <c:pt idx="1010">
                  <c:v>-8.5247000000000003E-2</c:v>
                </c:pt>
                <c:pt idx="1011">
                  <c:v>-8.4583000000000005E-2</c:v>
                </c:pt>
                <c:pt idx="1012">
                  <c:v>-8.3630999999999997E-2</c:v>
                </c:pt>
                <c:pt idx="1013">
                  <c:v>-8.2394999999999996E-2</c:v>
                </c:pt>
                <c:pt idx="1014">
                  <c:v>-8.0878000000000005E-2</c:v>
                </c:pt>
                <c:pt idx="1015">
                  <c:v>-7.9084000000000002E-2</c:v>
                </c:pt>
                <c:pt idx="1016">
                  <c:v>-7.7019000000000004E-2</c:v>
                </c:pt>
                <c:pt idx="1017">
                  <c:v>-7.4690000000000006E-2</c:v>
                </c:pt>
                <c:pt idx="1018">
                  <c:v>-7.2103E-2</c:v>
                </c:pt>
                <c:pt idx="1019">
                  <c:v>-6.9267999999999996E-2</c:v>
                </c:pt>
                <c:pt idx="1020">
                  <c:v>-6.6193000000000002E-2</c:v>
                </c:pt>
                <c:pt idx="1021">
                  <c:v>-6.2887999999999999E-2</c:v>
                </c:pt>
                <c:pt idx="1022">
                  <c:v>-5.9362999999999999E-2</c:v>
                </c:pt>
                <c:pt idx="1023">
                  <c:v>-5.5631E-2</c:v>
                </c:pt>
                <c:pt idx="1024">
                  <c:v>-5.1704E-2</c:v>
                </c:pt>
                <c:pt idx="1025">
                  <c:v>-4.7593000000000003E-2</c:v>
                </c:pt>
                <c:pt idx="1026">
                  <c:v>-4.3313999999999998E-2</c:v>
                </c:pt>
                <c:pt idx="1027">
                  <c:v>-3.8879999999999998E-2</c:v>
                </c:pt>
                <c:pt idx="1028">
                  <c:v>-3.4305000000000002E-2</c:v>
                </c:pt>
                <c:pt idx="1029">
                  <c:v>-2.9604999999999999E-2</c:v>
                </c:pt>
                <c:pt idx="1030">
                  <c:v>-2.4795999999999999E-2</c:v>
                </c:pt>
                <c:pt idx="1031">
                  <c:v>-1.9893000000000001E-2</c:v>
                </c:pt>
                <c:pt idx="1032">
                  <c:v>-1.4912E-2</c:v>
                </c:pt>
                <c:pt idx="1033">
                  <c:v>-9.8709999999999996E-3</c:v>
                </c:pt>
                <c:pt idx="1034">
                  <c:v>-4.7860000000000003E-3</c:v>
                </c:pt>
                <c:pt idx="1035">
                  <c:v>3.2499999999999999E-4</c:v>
                </c:pt>
                <c:pt idx="1036">
                  <c:v>5.4469999999999996E-3</c:v>
                </c:pt>
                <c:pt idx="1037">
                  <c:v>1.0560999999999999E-2</c:v>
                </c:pt>
                <c:pt idx="1038">
                  <c:v>1.5651999999999999E-2</c:v>
                </c:pt>
                <c:pt idx="1039">
                  <c:v>2.0701000000000001E-2</c:v>
                </c:pt>
                <c:pt idx="1040">
                  <c:v>2.5692E-2</c:v>
                </c:pt>
                <c:pt idx="1041">
                  <c:v>3.0608E-2</c:v>
                </c:pt>
                <c:pt idx="1042">
                  <c:v>3.5432999999999999E-2</c:v>
                </c:pt>
                <c:pt idx="1043">
                  <c:v>4.0152E-2</c:v>
                </c:pt>
                <c:pt idx="1044">
                  <c:v>4.4748000000000003E-2</c:v>
                </c:pt>
                <c:pt idx="1045">
                  <c:v>4.9207000000000001E-2</c:v>
                </c:pt>
                <c:pt idx="1046">
                  <c:v>5.3512999999999998E-2</c:v>
                </c:pt>
                <c:pt idx="1047">
                  <c:v>5.7652000000000002E-2</c:v>
                </c:pt>
                <c:pt idx="1048">
                  <c:v>6.1612E-2</c:v>
                </c:pt>
                <c:pt idx="1049">
                  <c:v>6.5379000000000007E-2</c:v>
                </c:pt>
                <c:pt idx="1050">
                  <c:v>6.8940000000000001E-2</c:v>
                </c:pt>
                <c:pt idx="1051">
                  <c:v>7.2285000000000002E-2</c:v>
                </c:pt>
                <c:pt idx="1052">
                  <c:v>7.5402999999999998E-2</c:v>
                </c:pt>
                <c:pt idx="1053">
                  <c:v>7.8283000000000005E-2</c:v>
                </c:pt>
                <c:pt idx="1054">
                  <c:v>8.0917000000000003E-2</c:v>
                </c:pt>
                <c:pt idx="1055">
                  <c:v>8.3295999999999995E-2</c:v>
                </c:pt>
                <c:pt idx="1056">
                  <c:v>8.5413000000000003E-2</c:v>
                </c:pt>
                <c:pt idx="1057">
                  <c:v>8.7260000000000004E-2</c:v>
                </c:pt>
                <c:pt idx="1058">
                  <c:v>8.8832999999999995E-2</c:v>
                </c:pt>
                <c:pt idx="1059">
                  <c:v>9.0126999999999999E-2</c:v>
                </c:pt>
                <c:pt idx="1060">
                  <c:v>9.1137999999999997E-2</c:v>
                </c:pt>
                <c:pt idx="1061">
                  <c:v>9.1863E-2</c:v>
                </c:pt>
                <c:pt idx="1062">
                  <c:v>9.2300999999999994E-2</c:v>
                </c:pt>
                <c:pt idx="1063">
                  <c:v>9.2449000000000003E-2</c:v>
                </c:pt>
                <c:pt idx="1064">
                  <c:v>9.2308000000000001E-2</c:v>
                </c:pt>
                <c:pt idx="1065">
                  <c:v>9.1880000000000003E-2</c:v>
                </c:pt>
                <c:pt idx="1066">
                  <c:v>9.1164999999999996E-2</c:v>
                </c:pt>
                <c:pt idx="1067">
                  <c:v>9.0166999999999997E-2</c:v>
                </c:pt>
                <c:pt idx="1068">
                  <c:v>8.8887999999999995E-2</c:v>
                </c:pt>
                <c:pt idx="1069">
                  <c:v>8.7334999999999996E-2</c:v>
                </c:pt>
                <c:pt idx="1070">
                  <c:v>8.5511000000000004E-2</c:v>
                </c:pt>
                <c:pt idx="1071">
                  <c:v>8.3422999999999997E-2</c:v>
                </c:pt>
                <c:pt idx="1072">
                  <c:v>8.1078999999999998E-2</c:v>
                </c:pt>
                <c:pt idx="1073">
                  <c:v>7.8486E-2</c:v>
                </c:pt>
                <c:pt idx="1074">
                  <c:v>7.5651999999999997E-2</c:v>
                </c:pt>
                <c:pt idx="1075">
                  <c:v>7.2585999999999998E-2</c:v>
                </c:pt>
                <c:pt idx="1076">
                  <c:v>6.93E-2</c:v>
                </c:pt>
                <c:pt idx="1077">
                  <c:v>6.5803E-2</c:v>
                </c:pt>
                <c:pt idx="1078">
                  <c:v>6.2107000000000002E-2</c:v>
                </c:pt>
                <c:pt idx="1079">
                  <c:v>5.8223999999999998E-2</c:v>
                </c:pt>
                <c:pt idx="1080">
                  <c:v>5.4165999999999999E-2</c:v>
                </c:pt>
                <c:pt idx="1081">
                  <c:v>4.9945000000000003E-2</c:v>
                </c:pt>
                <c:pt idx="1082">
                  <c:v>4.5576999999999999E-2</c:v>
                </c:pt>
                <c:pt idx="1083">
                  <c:v>4.1073999999999999E-2</c:v>
                </c:pt>
                <c:pt idx="1084">
                  <c:v>3.6450000000000003E-2</c:v>
                </c:pt>
                <c:pt idx="1085">
                  <c:v>3.1720999999999999E-2</c:v>
                </c:pt>
                <c:pt idx="1086">
                  <c:v>2.6901000000000001E-2</c:v>
                </c:pt>
                <c:pt idx="1087">
                  <c:v>2.2006000000000001E-2</c:v>
                </c:pt>
                <c:pt idx="1088">
                  <c:v>1.7049999999999999E-2</c:v>
                </c:pt>
                <c:pt idx="1089">
                  <c:v>1.2050999999999999E-2</c:v>
                </c:pt>
                <c:pt idx="1090">
                  <c:v>7.0219999999999996E-3</c:v>
                </c:pt>
                <c:pt idx="1091">
                  <c:v>1.9810000000000001E-3</c:v>
                </c:pt>
                <c:pt idx="1092">
                  <c:v>-3.0569999999999998E-3</c:v>
                </c:pt>
                <c:pt idx="1093">
                  <c:v>-8.0770000000000008E-3</c:v>
                </c:pt>
                <c:pt idx="1094">
                  <c:v>-1.3061E-2</c:v>
                </c:pt>
                <c:pt idx="1095">
                  <c:v>-1.7995000000000001E-2</c:v>
                </c:pt>
                <c:pt idx="1096">
                  <c:v>-2.2863999999999999E-2</c:v>
                </c:pt>
                <c:pt idx="1097">
                  <c:v>-2.7650000000000001E-2</c:v>
                </c:pt>
                <c:pt idx="1098">
                  <c:v>-3.2340000000000001E-2</c:v>
                </c:pt>
                <c:pt idx="1099">
                  <c:v>-3.6919E-2</c:v>
                </c:pt>
                <c:pt idx="1100">
                  <c:v>-4.1370999999999998E-2</c:v>
                </c:pt>
                <c:pt idx="1101">
                  <c:v>-4.5684000000000002E-2</c:v>
                </c:pt>
                <c:pt idx="1102">
                  <c:v>-4.9841999999999997E-2</c:v>
                </c:pt>
                <c:pt idx="1103">
                  <c:v>-5.3832999999999999E-2</c:v>
                </c:pt>
                <c:pt idx="1104">
                  <c:v>-5.7643E-2</c:v>
                </c:pt>
                <c:pt idx="1105">
                  <c:v>-6.1261999999999997E-2</c:v>
                </c:pt>
                <c:pt idx="1106">
                  <c:v>-6.4674999999999996E-2</c:v>
                </c:pt>
                <c:pt idx="1107">
                  <c:v>-6.7874000000000004E-2</c:v>
                </c:pt>
                <c:pt idx="1108">
                  <c:v>-7.0846000000000006E-2</c:v>
                </c:pt>
                <c:pt idx="1109">
                  <c:v>-7.3582999999999996E-2</c:v>
                </c:pt>
                <c:pt idx="1110">
                  <c:v>-7.6075000000000004E-2</c:v>
                </c:pt>
                <c:pt idx="1111">
                  <c:v>-7.8314999999999996E-2</c:v>
                </c:pt>
                <c:pt idx="1112">
                  <c:v>-8.0293000000000003E-2</c:v>
                </c:pt>
                <c:pt idx="1113">
                  <c:v>-8.2003999999999994E-2</c:v>
                </c:pt>
                <c:pt idx="1114">
                  <c:v>-8.3442000000000002E-2</c:v>
                </c:pt>
                <c:pt idx="1115">
                  <c:v>-8.4600999999999996E-2</c:v>
                </c:pt>
                <c:pt idx="1116">
                  <c:v>-8.5477999999999998E-2</c:v>
                </c:pt>
                <c:pt idx="1117">
                  <c:v>-8.6069999999999994E-2</c:v>
                </c:pt>
                <c:pt idx="1118">
                  <c:v>-8.6373000000000005E-2</c:v>
                </c:pt>
                <c:pt idx="1119">
                  <c:v>-8.6386000000000004E-2</c:v>
                </c:pt>
                <c:pt idx="1120">
                  <c:v>-8.6110000000000006E-2</c:v>
                </c:pt>
                <c:pt idx="1121">
                  <c:v>-8.5543999999999995E-2</c:v>
                </c:pt>
                <c:pt idx="1122">
                  <c:v>-8.4690000000000001E-2</c:v>
                </c:pt>
                <c:pt idx="1123">
                  <c:v>-8.3549999999999999E-2</c:v>
                </c:pt>
                <c:pt idx="1124">
                  <c:v>-8.2128000000000007E-2</c:v>
                </c:pt>
                <c:pt idx="1125">
                  <c:v>-8.0427999999999999E-2</c:v>
                </c:pt>
                <c:pt idx="1126">
                  <c:v>-7.8453999999999996E-2</c:v>
                </c:pt>
                <c:pt idx="1127">
                  <c:v>-7.6214000000000004E-2</c:v>
                </c:pt>
                <c:pt idx="1128">
                  <c:v>-7.3714000000000002E-2</c:v>
                </c:pt>
                <c:pt idx="1129">
                  <c:v>-7.0962999999999998E-2</c:v>
                </c:pt>
                <c:pt idx="1130">
                  <c:v>-6.7968000000000001E-2</c:v>
                </c:pt>
                <c:pt idx="1131">
                  <c:v>-6.4740000000000006E-2</c:v>
                </c:pt>
                <c:pt idx="1132">
                  <c:v>-6.1289000000000003E-2</c:v>
                </c:pt>
                <c:pt idx="1133">
                  <c:v>-5.7625999999999997E-2</c:v>
                </c:pt>
                <c:pt idx="1134">
                  <c:v>-5.3762999999999998E-2</c:v>
                </c:pt>
                <c:pt idx="1135">
                  <c:v>-4.9713E-2</c:v>
                </c:pt>
                <c:pt idx="1136">
                  <c:v>-4.5489000000000002E-2</c:v>
                </c:pt>
                <c:pt idx="1137">
                  <c:v>-4.1105999999999997E-2</c:v>
                </c:pt>
                <c:pt idx="1138">
                  <c:v>-3.6576999999999998E-2</c:v>
                </c:pt>
                <c:pt idx="1139">
                  <c:v>-3.1917000000000001E-2</c:v>
                </c:pt>
                <c:pt idx="1140">
                  <c:v>-2.7141999999999999E-2</c:v>
                </c:pt>
                <c:pt idx="1141">
                  <c:v>-2.2269000000000001E-2</c:v>
                </c:pt>
                <c:pt idx="1142">
                  <c:v>-1.7312000000000001E-2</c:v>
                </c:pt>
                <c:pt idx="1143">
                  <c:v>-1.2289E-2</c:v>
                </c:pt>
                <c:pt idx="1144">
                  <c:v>-7.2160000000000002E-3</c:v>
                </c:pt>
                <c:pt idx="1145">
                  <c:v>-2.1099999999999999E-3</c:v>
                </c:pt>
                <c:pt idx="1146">
                  <c:v>3.0109999999999998E-3</c:v>
                </c:pt>
                <c:pt idx="1147">
                  <c:v>8.1309999999999993E-3</c:v>
                </c:pt>
                <c:pt idx="1148">
                  <c:v>1.3233E-2</c:v>
                </c:pt>
                <c:pt idx="1149">
                  <c:v>1.8298999999999999E-2</c:v>
                </c:pt>
                <c:pt idx="1150">
                  <c:v>2.3313E-2</c:v>
                </c:pt>
                <c:pt idx="1151">
                  <c:v>2.8257999999999998E-2</c:v>
                </c:pt>
                <c:pt idx="1152">
                  <c:v>3.3118000000000002E-2</c:v>
                </c:pt>
                <c:pt idx="1153">
                  <c:v>3.7876E-2</c:v>
                </c:pt>
                <c:pt idx="1154">
                  <c:v>4.2518E-2</c:v>
                </c:pt>
                <c:pt idx="1155">
                  <c:v>4.7026999999999999E-2</c:v>
                </c:pt>
                <c:pt idx="1156">
                  <c:v>5.1388000000000003E-2</c:v>
                </c:pt>
                <c:pt idx="1157">
                  <c:v>5.5587999999999999E-2</c:v>
                </c:pt>
                <c:pt idx="1158">
                  <c:v>5.9611999999999998E-2</c:v>
                </c:pt>
                <c:pt idx="1159">
                  <c:v>6.3448000000000004E-2</c:v>
                </c:pt>
                <c:pt idx="1160">
                  <c:v>6.7083000000000004E-2</c:v>
                </c:pt>
                <c:pt idx="1161">
                  <c:v>7.0505999999999999E-2</c:v>
                </c:pt>
                <c:pt idx="1162">
                  <c:v>7.3704000000000006E-2</c:v>
                </c:pt>
                <c:pt idx="1163">
                  <c:v>7.6669000000000001E-2</c:v>
                </c:pt>
                <c:pt idx="1164">
                  <c:v>7.9390000000000002E-2</c:v>
                </c:pt>
                <c:pt idx="1165">
                  <c:v>8.1858E-2</c:v>
                </c:pt>
                <c:pt idx="1166">
                  <c:v>8.4068000000000004E-2</c:v>
                </c:pt>
                <c:pt idx="1167">
                  <c:v>8.6010000000000003E-2</c:v>
                </c:pt>
                <c:pt idx="1168">
                  <c:v>8.7679999999999994E-2</c:v>
                </c:pt>
                <c:pt idx="1169">
                  <c:v>8.9071999999999998E-2</c:v>
                </c:pt>
                <c:pt idx="1170">
                  <c:v>9.0181999999999998E-2</c:v>
                </c:pt>
                <c:pt idx="1171">
                  <c:v>9.1007000000000005E-2</c:v>
                </c:pt>
                <c:pt idx="1172">
                  <c:v>9.1545000000000001E-2</c:v>
                </c:pt>
                <c:pt idx="1173">
                  <c:v>9.1795000000000002E-2</c:v>
                </c:pt>
                <c:pt idx="1174">
                  <c:v>9.1755000000000003E-2</c:v>
                </c:pt>
                <c:pt idx="1175">
                  <c:v>9.1426999999999994E-2</c:v>
                </c:pt>
                <c:pt idx="1176">
                  <c:v>9.0812000000000004E-2</c:v>
                </c:pt>
                <c:pt idx="1177">
                  <c:v>8.9912000000000006E-2</c:v>
                </c:pt>
                <c:pt idx="1178">
                  <c:v>8.8732000000000005E-2</c:v>
                </c:pt>
                <c:pt idx="1179">
                  <c:v>8.7274000000000004E-2</c:v>
                </c:pt>
                <c:pt idx="1180">
                  <c:v>8.5543999999999995E-2</c:v>
                </c:pt>
                <c:pt idx="1181">
                  <c:v>8.3547999999999997E-2</c:v>
                </c:pt>
                <c:pt idx="1182">
                  <c:v>8.1293000000000004E-2</c:v>
                </c:pt>
                <c:pt idx="1183">
                  <c:v>7.8785999999999995E-2</c:v>
                </c:pt>
                <c:pt idx="1184">
                  <c:v>7.6035000000000005E-2</c:v>
                </c:pt>
                <c:pt idx="1185">
                  <c:v>7.3050000000000004E-2</c:v>
                </c:pt>
                <c:pt idx="1186">
                  <c:v>6.9839999999999999E-2</c:v>
                </c:pt>
                <c:pt idx="1187">
                  <c:v>6.6416000000000003E-2</c:v>
                </c:pt>
                <c:pt idx="1188">
                  <c:v>6.2788999999999998E-2</c:v>
                </c:pt>
                <c:pt idx="1189">
                  <c:v>5.8970000000000002E-2</c:v>
                </c:pt>
                <c:pt idx="1190">
                  <c:v>5.4972E-2</c:v>
                </c:pt>
                <c:pt idx="1191">
                  <c:v>5.0806999999999998E-2</c:v>
                </c:pt>
                <c:pt idx="1192">
                  <c:v>4.6489999999999997E-2</c:v>
                </c:pt>
                <c:pt idx="1193">
                  <c:v>4.2033000000000001E-2</c:v>
                </c:pt>
                <c:pt idx="1194">
                  <c:v>3.7449999999999997E-2</c:v>
                </c:pt>
                <c:pt idx="1195">
                  <c:v>3.2757000000000001E-2</c:v>
                </c:pt>
                <c:pt idx="1196">
                  <c:v>2.7968E-2</c:v>
                </c:pt>
                <c:pt idx="1197">
                  <c:v>2.3099000000000001E-2</c:v>
                </c:pt>
                <c:pt idx="1198">
                  <c:v>1.8164E-2</c:v>
                </c:pt>
                <c:pt idx="1199">
                  <c:v>1.3179E-2</c:v>
                </c:pt>
                <c:pt idx="1200">
                  <c:v>8.1600000000000006E-3</c:v>
                </c:pt>
                <c:pt idx="1201">
                  <c:v>3.1220000000000002E-3</c:v>
                </c:pt>
                <c:pt idx="1202">
                  <c:v>-1.9170000000000001E-3</c:v>
                </c:pt>
                <c:pt idx="1203">
                  <c:v>-6.9439999999999997E-3</c:v>
                </c:pt>
                <c:pt idx="1204">
                  <c:v>-1.1941E-2</c:v>
                </c:pt>
                <c:pt idx="1205">
                  <c:v>-1.6892999999999998E-2</c:v>
                </c:pt>
                <c:pt idx="1206">
                  <c:v>-2.1784000000000001E-2</c:v>
                </c:pt>
                <c:pt idx="1207">
                  <c:v>-2.6599000000000001E-2</c:v>
                </c:pt>
                <c:pt idx="1208">
                  <c:v>-3.1322999999999997E-2</c:v>
                </c:pt>
                <c:pt idx="1209">
                  <c:v>-3.5941000000000001E-2</c:v>
                </c:pt>
                <c:pt idx="1210">
                  <c:v>-4.0437000000000001E-2</c:v>
                </c:pt>
                <c:pt idx="1211">
                  <c:v>-4.4797999999999998E-2</c:v>
                </c:pt>
                <c:pt idx="1212">
                  <c:v>-4.9009999999999998E-2</c:v>
                </c:pt>
                <c:pt idx="1213">
                  <c:v>-5.3059000000000002E-2</c:v>
                </c:pt>
                <c:pt idx="1214">
                  <c:v>-5.6932000000000003E-2</c:v>
                </c:pt>
                <c:pt idx="1215">
                  <c:v>-6.0616000000000003E-2</c:v>
                </c:pt>
                <c:pt idx="1216">
                  <c:v>-6.4101000000000005E-2</c:v>
                </c:pt>
                <c:pt idx="1217">
                  <c:v>-6.7373000000000002E-2</c:v>
                </c:pt>
                <c:pt idx="1218">
                  <c:v>-7.0424E-2</c:v>
                </c:pt>
                <c:pt idx="1219">
                  <c:v>-7.3242000000000002E-2</c:v>
                </c:pt>
                <c:pt idx="1220">
                  <c:v>-7.5817999999999997E-2</c:v>
                </c:pt>
                <c:pt idx="1221">
                  <c:v>-7.8145000000000006E-2</c:v>
                </c:pt>
                <c:pt idx="1222">
                  <c:v>-8.0213000000000007E-2</c:v>
                </c:pt>
                <c:pt idx="1223">
                  <c:v>-8.2015000000000005E-2</c:v>
                </c:pt>
                <c:pt idx="1224">
                  <c:v>-8.3546999999999996E-2</c:v>
                </c:pt>
                <c:pt idx="1225">
                  <c:v>-8.4802000000000002E-2</c:v>
                </c:pt>
                <c:pt idx="1226">
                  <c:v>-8.5776000000000005E-2</c:v>
                </c:pt>
                <c:pt idx="1227">
                  <c:v>-8.6465E-2</c:v>
                </c:pt>
                <c:pt idx="1228">
                  <c:v>-8.6865999999999999E-2</c:v>
                </c:pt>
                <c:pt idx="1229">
                  <c:v>-8.6979000000000001E-2</c:v>
                </c:pt>
                <c:pt idx="1230">
                  <c:v>-8.6801000000000003E-2</c:v>
                </c:pt>
                <c:pt idx="1231">
                  <c:v>-8.6333999999999994E-2</c:v>
                </c:pt>
                <c:pt idx="1232">
                  <c:v>-8.5578000000000001E-2</c:v>
                </c:pt>
                <c:pt idx="1233">
                  <c:v>-8.4536E-2</c:v>
                </c:pt>
                <c:pt idx="1234">
                  <c:v>-8.3210000000000006E-2</c:v>
                </c:pt>
                <c:pt idx="1235">
                  <c:v>-8.1603999999999996E-2</c:v>
                </c:pt>
                <c:pt idx="1236">
                  <c:v>-7.9723000000000002E-2</c:v>
                </c:pt>
                <c:pt idx="1237">
                  <c:v>-7.7573000000000003E-2</c:v>
                </c:pt>
                <c:pt idx="1238">
                  <c:v>-7.5161000000000006E-2</c:v>
                </c:pt>
                <c:pt idx="1239">
                  <c:v>-7.2494000000000003E-2</c:v>
                </c:pt>
                <c:pt idx="1240">
                  <c:v>-6.9581000000000004E-2</c:v>
                </c:pt>
                <c:pt idx="1241">
                  <c:v>-6.6432000000000005E-2</c:v>
                </c:pt>
                <c:pt idx="1242">
                  <c:v>-6.3055E-2</c:v>
                </c:pt>
                <c:pt idx="1243">
                  <c:v>-5.9463000000000002E-2</c:v>
                </c:pt>
                <c:pt idx="1244">
                  <c:v>-5.5667000000000001E-2</c:v>
                </c:pt>
                <c:pt idx="1245">
                  <c:v>-5.1679000000000003E-2</c:v>
                </c:pt>
                <c:pt idx="1246">
                  <c:v>-4.7513E-2</c:v>
                </c:pt>
                <c:pt idx="1247">
                  <c:v>-4.3181999999999998E-2</c:v>
                </c:pt>
                <c:pt idx="1248">
                  <c:v>-3.8699999999999998E-2</c:v>
                </c:pt>
                <c:pt idx="1249">
                  <c:v>-3.4083000000000002E-2</c:v>
                </c:pt>
                <c:pt idx="1250">
                  <c:v>-2.9345E-2</c:v>
                </c:pt>
                <c:pt idx="1251">
                  <c:v>-2.4503E-2</c:v>
                </c:pt>
                <c:pt idx="1252">
                  <c:v>-1.9571999999999999E-2</c:v>
                </c:pt>
                <c:pt idx="1253">
                  <c:v>-1.4569E-2</c:v>
                </c:pt>
                <c:pt idx="1254">
                  <c:v>-9.5110000000000004E-3</c:v>
                </c:pt>
                <c:pt idx="1255">
                  <c:v>-4.4130000000000003E-3</c:v>
                </c:pt>
                <c:pt idx="1256">
                  <c:v>7.0500000000000001E-4</c:v>
                </c:pt>
                <c:pt idx="1257">
                  <c:v>5.829E-3</c:v>
                </c:pt>
                <c:pt idx="1258">
                  <c:v>1.094E-2</c:v>
                </c:pt>
                <c:pt idx="1259">
                  <c:v>1.6021000000000001E-2</c:v>
                </c:pt>
                <c:pt idx="1260">
                  <c:v>2.1055999999999998E-2</c:v>
                </c:pt>
                <c:pt idx="1261">
                  <c:v>2.6027999999999999E-2</c:v>
                </c:pt>
                <c:pt idx="1262">
                  <c:v>3.092E-2</c:v>
                </c:pt>
                <c:pt idx="1263">
                  <c:v>3.5715999999999998E-2</c:v>
                </c:pt>
                <c:pt idx="1264">
                  <c:v>4.0399999999999998E-2</c:v>
                </c:pt>
                <c:pt idx="1265">
                  <c:v>4.4956999999999997E-2</c:v>
                </c:pt>
                <c:pt idx="1266">
                  <c:v>4.9371999999999999E-2</c:v>
                </c:pt>
                <c:pt idx="1267">
                  <c:v>5.3630999999999998E-2</c:v>
                </c:pt>
                <c:pt idx="1268">
                  <c:v>5.7717999999999998E-2</c:v>
                </c:pt>
                <c:pt idx="1269">
                  <c:v>6.1621000000000002E-2</c:v>
                </c:pt>
                <c:pt idx="1270">
                  <c:v>6.5327999999999997E-2</c:v>
                </c:pt>
                <c:pt idx="1271">
                  <c:v>6.8825999999999998E-2</c:v>
                </c:pt>
                <c:pt idx="1272">
                  <c:v>7.2104000000000001E-2</c:v>
                </c:pt>
                <c:pt idx="1273">
                  <c:v>7.5150999999999996E-2</c:v>
                </c:pt>
                <c:pt idx="1274">
                  <c:v>7.7958E-2</c:v>
                </c:pt>
                <c:pt idx="1275">
                  <c:v>8.0516000000000004E-2</c:v>
                </c:pt>
                <c:pt idx="1276">
                  <c:v>8.2817000000000002E-2</c:v>
                </c:pt>
                <c:pt idx="1277">
                  <c:v>8.4852999999999998E-2</c:v>
                </c:pt>
                <c:pt idx="1278">
                  <c:v>8.6618000000000001E-2</c:v>
                </c:pt>
                <c:pt idx="1279">
                  <c:v>8.8108000000000006E-2</c:v>
                </c:pt>
                <c:pt idx="1280">
                  <c:v>8.9316999999999994E-2</c:v>
                </c:pt>
                <c:pt idx="1281">
                  <c:v>9.0241000000000002E-2</c:v>
                </c:pt>
                <c:pt idx="1282">
                  <c:v>9.0880000000000002E-2</c:v>
                </c:pt>
                <c:pt idx="1283">
                  <c:v>9.1230000000000006E-2</c:v>
                </c:pt>
                <c:pt idx="1284">
                  <c:v>9.1290999999999997E-2</c:v>
                </c:pt>
                <c:pt idx="1285">
                  <c:v>9.1063000000000005E-2</c:v>
                </c:pt>
                <c:pt idx="1286">
                  <c:v>9.0548000000000003E-2</c:v>
                </c:pt>
                <c:pt idx="1287">
                  <c:v>8.9746999999999993E-2</c:v>
                </c:pt>
                <c:pt idx="1288">
                  <c:v>8.8664000000000007E-2</c:v>
                </c:pt>
                <c:pt idx="1289">
                  <c:v>8.7302000000000005E-2</c:v>
                </c:pt>
                <c:pt idx="1290">
                  <c:v>8.5666999999999993E-2</c:v>
                </c:pt>
                <c:pt idx="1291">
                  <c:v>8.3763000000000004E-2</c:v>
                </c:pt>
                <c:pt idx="1292">
                  <c:v>8.1598000000000004E-2</c:v>
                </c:pt>
                <c:pt idx="1293">
                  <c:v>7.9176999999999997E-2</c:v>
                </c:pt>
                <c:pt idx="1294">
                  <c:v>7.6510999999999996E-2</c:v>
                </c:pt>
                <c:pt idx="1295">
                  <c:v>7.3607000000000006E-2</c:v>
                </c:pt>
                <c:pt idx="1296">
                  <c:v>7.0473999999999995E-2</c:v>
                </c:pt>
                <c:pt idx="1297">
                  <c:v>6.7124000000000003E-2</c:v>
                </c:pt>
                <c:pt idx="1298">
                  <c:v>6.3566999999999999E-2</c:v>
                </c:pt>
                <c:pt idx="1299">
                  <c:v>5.9813999999999999E-2</c:v>
                </c:pt>
                <c:pt idx="1300">
                  <c:v>5.5877000000000003E-2</c:v>
                </c:pt>
                <c:pt idx="1301">
                  <c:v>5.1769999999999997E-2</c:v>
                </c:pt>
                <c:pt idx="1302">
                  <c:v>4.7503999999999998E-2</c:v>
                </c:pt>
                <c:pt idx="1303">
                  <c:v>4.3095000000000001E-2</c:v>
                </c:pt>
                <c:pt idx="1304">
                  <c:v>3.8554999999999999E-2</c:v>
                </c:pt>
                <c:pt idx="1305">
                  <c:v>3.39E-2</c:v>
                </c:pt>
                <c:pt idx="1306">
                  <c:v>2.9144E-2</c:v>
                </c:pt>
                <c:pt idx="1307">
                  <c:v>2.4301E-2</c:v>
                </c:pt>
                <c:pt idx="1308">
                  <c:v>1.9387999999999999E-2</c:v>
                </c:pt>
                <c:pt idx="1309">
                  <c:v>1.4419E-2</c:v>
                </c:pt>
                <c:pt idx="1310">
                  <c:v>9.4120000000000002E-3</c:v>
                </c:pt>
                <c:pt idx="1311">
                  <c:v>4.3800000000000002E-3</c:v>
                </c:pt>
                <c:pt idx="1312">
                  <c:v>-6.6E-4</c:v>
                </c:pt>
                <c:pt idx="1313">
                  <c:v>-5.692E-3</c:v>
                </c:pt>
                <c:pt idx="1314">
                  <c:v>-1.0699999999999999E-2</c:v>
                </c:pt>
                <c:pt idx="1315">
                  <c:v>-1.5668000000000001E-2</c:v>
                </c:pt>
                <c:pt idx="1316">
                  <c:v>-2.0580999999999999E-2</c:v>
                </c:pt>
                <c:pt idx="1317">
                  <c:v>-2.5423000000000001E-2</c:v>
                </c:pt>
                <c:pt idx="1318">
                  <c:v>-3.0179000000000001E-2</c:v>
                </c:pt>
                <c:pt idx="1319">
                  <c:v>-3.4833999999999997E-2</c:v>
                </c:pt>
                <c:pt idx="1320">
                  <c:v>-3.9372999999999998E-2</c:v>
                </c:pt>
                <c:pt idx="1321">
                  <c:v>-4.3781E-2</c:v>
                </c:pt>
                <c:pt idx="1322">
                  <c:v>-4.8044999999999997E-2</c:v>
                </c:pt>
                <c:pt idx="1323">
                  <c:v>-5.2150000000000002E-2</c:v>
                </c:pt>
                <c:pt idx="1324">
                  <c:v>-5.6084000000000002E-2</c:v>
                </c:pt>
                <c:pt idx="1325">
                  <c:v>-5.9833999999999998E-2</c:v>
                </c:pt>
                <c:pt idx="1326">
                  <c:v>-6.3388E-2</c:v>
                </c:pt>
                <c:pt idx="1327">
                  <c:v>-6.6734000000000002E-2</c:v>
                </c:pt>
                <c:pt idx="1328">
                  <c:v>-6.9861999999999994E-2</c:v>
                </c:pt>
                <c:pt idx="1329">
                  <c:v>-7.2760000000000005E-2</c:v>
                </c:pt>
                <c:pt idx="1330">
                  <c:v>-7.5420000000000001E-2</c:v>
                </c:pt>
                <c:pt idx="1331">
                  <c:v>-7.7831999999999998E-2</c:v>
                </c:pt>
                <c:pt idx="1332">
                  <c:v>-7.9989000000000005E-2</c:v>
                </c:pt>
                <c:pt idx="1333">
                  <c:v>-8.1883999999999998E-2</c:v>
                </c:pt>
                <c:pt idx="1334">
                  <c:v>-8.3507999999999999E-2</c:v>
                </c:pt>
                <c:pt idx="1335">
                  <c:v>-8.4858000000000003E-2</c:v>
                </c:pt>
                <c:pt idx="1336">
                  <c:v>-8.5929000000000005E-2</c:v>
                </c:pt>
                <c:pt idx="1337">
                  <c:v>-8.6716000000000001E-2</c:v>
                </c:pt>
                <c:pt idx="1338">
                  <c:v>-8.7216000000000002E-2</c:v>
                </c:pt>
                <c:pt idx="1339">
                  <c:v>-8.7427000000000005E-2</c:v>
                </c:pt>
                <c:pt idx="1340">
                  <c:v>-8.7348999999999996E-2</c:v>
                </c:pt>
                <c:pt idx="1341">
                  <c:v>-8.6981000000000003E-2</c:v>
                </c:pt>
                <c:pt idx="1342">
                  <c:v>-8.6323999999999998E-2</c:v>
                </c:pt>
                <c:pt idx="1343">
                  <c:v>-8.5378999999999997E-2</c:v>
                </c:pt>
                <c:pt idx="1344">
                  <c:v>-8.4149000000000002E-2</c:v>
                </c:pt>
                <c:pt idx="1345">
                  <c:v>-8.2638000000000003E-2</c:v>
                </c:pt>
                <c:pt idx="1346">
                  <c:v>-8.0851000000000006E-2</c:v>
                </c:pt>
                <c:pt idx="1347">
                  <c:v>-7.8792000000000001E-2</c:v>
                </c:pt>
                <c:pt idx="1348">
                  <c:v>-7.6468999999999995E-2</c:v>
                </c:pt>
                <c:pt idx="1349">
                  <c:v>-7.3888999999999996E-2</c:v>
                </c:pt>
                <c:pt idx="1350">
                  <c:v>-7.1058999999999997E-2</c:v>
                </c:pt>
                <c:pt idx="1351">
                  <c:v>-6.7988999999999994E-2</c:v>
                </c:pt>
                <c:pt idx="1352">
                  <c:v>-6.4688999999999997E-2</c:v>
                </c:pt>
                <c:pt idx="1353">
                  <c:v>-6.1169000000000001E-2</c:v>
                </c:pt>
                <c:pt idx="1354">
                  <c:v>-5.7440999999999999E-2</c:v>
                </c:pt>
                <c:pt idx="1355">
                  <c:v>-5.3517000000000002E-2</c:v>
                </c:pt>
                <c:pt idx="1356">
                  <c:v>-4.9410000000000003E-2</c:v>
                </c:pt>
                <c:pt idx="1357">
                  <c:v>-4.5133E-2</c:v>
                </c:pt>
                <c:pt idx="1358">
                  <c:v>-4.0701000000000001E-2</c:v>
                </c:pt>
                <c:pt idx="1359">
                  <c:v>-3.6128E-2</c:v>
                </c:pt>
                <c:pt idx="1360">
                  <c:v>-3.143E-2</c:v>
                </c:pt>
                <c:pt idx="1361">
                  <c:v>-2.6620999999999999E-2</c:v>
                </c:pt>
                <c:pt idx="1362">
                  <c:v>-2.1718000000000001E-2</c:v>
                </c:pt>
                <c:pt idx="1363">
                  <c:v>-1.6736999999999998E-2</c:v>
                </c:pt>
                <c:pt idx="1364">
                  <c:v>-1.1695000000000001E-2</c:v>
                </c:pt>
                <c:pt idx="1365">
                  <c:v>-6.6090000000000003E-3</c:v>
                </c:pt>
                <c:pt idx="1366">
                  <c:v>-1.495E-3</c:v>
                </c:pt>
                <c:pt idx="1367">
                  <c:v>3.63E-3</c:v>
                </c:pt>
                <c:pt idx="1368">
                  <c:v>8.7469999999999996E-3</c:v>
                </c:pt>
                <c:pt idx="1369">
                  <c:v>1.3842E-2</c:v>
                </c:pt>
                <c:pt idx="1370">
                  <c:v>1.8894999999999999E-2</c:v>
                </c:pt>
                <c:pt idx="1371">
                  <c:v>2.3890999999999999E-2</c:v>
                </c:pt>
                <c:pt idx="1372">
                  <c:v>2.8813999999999999E-2</c:v>
                </c:pt>
                <c:pt idx="1373">
                  <c:v>3.3645000000000001E-2</c:v>
                </c:pt>
                <c:pt idx="1374">
                  <c:v>3.8371000000000002E-2</c:v>
                </c:pt>
                <c:pt idx="1375">
                  <c:v>4.2973999999999998E-2</c:v>
                </c:pt>
                <c:pt idx="1376">
                  <c:v>4.7440999999999997E-2</c:v>
                </c:pt>
                <c:pt idx="1377">
                  <c:v>5.1756000000000003E-2</c:v>
                </c:pt>
                <c:pt idx="1378">
                  <c:v>5.5904000000000002E-2</c:v>
                </c:pt>
                <c:pt idx="1379">
                  <c:v>5.9873000000000003E-2</c:v>
                </c:pt>
                <c:pt idx="1380">
                  <c:v>6.3649999999999998E-2</c:v>
                </c:pt>
                <c:pt idx="1381">
                  <c:v>6.7222000000000004E-2</c:v>
                </c:pt>
                <c:pt idx="1382">
                  <c:v>7.0578000000000002E-2</c:v>
                </c:pt>
                <c:pt idx="1383">
                  <c:v>7.3706999999999995E-2</c:v>
                </c:pt>
                <c:pt idx="1384">
                  <c:v>7.6597999999999999E-2</c:v>
                </c:pt>
                <c:pt idx="1385">
                  <c:v>7.9243999999999995E-2</c:v>
                </c:pt>
                <c:pt idx="1386">
                  <c:v>8.1634999999999999E-2</c:v>
                </c:pt>
                <c:pt idx="1387">
                  <c:v>8.3764000000000005E-2</c:v>
                </c:pt>
                <c:pt idx="1388">
                  <c:v>8.5624000000000006E-2</c:v>
                </c:pt>
                <c:pt idx="1389">
                  <c:v>8.7209999999999996E-2</c:v>
                </c:pt>
                <c:pt idx="1390">
                  <c:v>8.8516999999999998E-2</c:v>
                </c:pt>
                <c:pt idx="1391">
                  <c:v>8.9540999999999996E-2</c:v>
                </c:pt>
                <c:pt idx="1392">
                  <c:v>9.0279999999999999E-2</c:v>
                </c:pt>
                <c:pt idx="1393">
                  <c:v>9.0730000000000005E-2</c:v>
                </c:pt>
                <c:pt idx="1394">
                  <c:v>9.0892000000000001E-2</c:v>
                </c:pt>
                <c:pt idx="1395">
                  <c:v>9.0763999999999997E-2</c:v>
                </c:pt>
                <c:pt idx="1396">
                  <c:v>9.0348999999999999E-2</c:v>
                </c:pt>
                <c:pt idx="1397">
                  <c:v>8.9647000000000004E-2</c:v>
                </c:pt>
                <c:pt idx="1398">
                  <c:v>8.8662000000000005E-2</c:v>
                </c:pt>
                <c:pt idx="1399">
                  <c:v>8.7397000000000002E-2</c:v>
                </c:pt>
                <c:pt idx="1400">
                  <c:v>8.5856000000000002E-2</c:v>
                </c:pt>
                <c:pt idx="1401">
                  <c:v>8.4044999999999995E-2</c:v>
                </c:pt>
                <c:pt idx="1402">
                  <c:v>8.1970000000000001E-2</c:v>
                </c:pt>
                <c:pt idx="1403">
                  <c:v>7.9636999999999999E-2</c:v>
                </c:pt>
                <c:pt idx="1404">
                  <c:v>7.7055999999999999E-2</c:v>
                </c:pt>
                <c:pt idx="1405">
                  <c:v>7.4232999999999993E-2</c:v>
                </c:pt>
                <c:pt idx="1406">
                  <c:v>7.1179000000000006E-2</c:v>
                </c:pt>
                <c:pt idx="1407">
                  <c:v>6.7904000000000006E-2</c:v>
                </c:pt>
                <c:pt idx="1408">
                  <c:v>6.4418000000000003E-2</c:v>
                </c:pt>
                <c:pt idx="1409">
                  <c:v>6.0732000000000001E-2</c:v>
                </c:pt>
                <c:pt idx="1410">
                  <c:v>5.6857999999999999E-2</c:v>
                </c:pt>
                <c:pt idx="1411">
                  <c:v>5.2809000000000002E-2</c:v>
                </c:pt>
                <c:pt idx="1412">
                  <c:v>4.8597000000000001E-2</c:v>
                </c:pt>
                <c:pt idx="1413">
                  <c:v>4.4236999999999999E-2</c:v>
                </c:pt>
                <c:pt idx="1414">
                  <c:v>3.9742E-2</c:v>
                </c:pt>
                <c:pt idx="1415">
                  <c:v>3.5125000000000003E-2</c:v>
                </c:pt>
                <c:pt idx="1416">
                  <c:v>3.0402999999999999E-2</c:v>
                </c:pt>
                <c:pt idx="1417">
                  <c:v>2.5589000000000001E-2</c:v>
                </c:pt>
                <c:pt idx="1418">
                  <c:v>2.07E-2</c:v>
                </c:pt>
                <c:pt idx="1419">
                  <c:v>1.5748999999999999E-2</c:v>
                </c:pt>
                <c:pt idx="1420">
                  <c:v>1.0754E-2</c:v>
                </c:pt>
                <c:pt idx="1421">
                  <c:v>5.7299999999999999E-3</c:v>
                </c:pt>
                <c:pt idx="1422">
                  <c:v>6.9200000000000002E-4</c:v>
                </c:pt>
                <c:pt idx="1423">
                  <c:v>-4.3439999999999998E-3</c:v>
                </c:pt>
                <c:pt idx="1424">
                  <c:v>-9.3609999999999995E-3</c:v>
                </c:pt>
                <c:pt idx="1425">
                  <c:v>-1.4344000000000001E-2</c:v>
                </c:pt>
                <c:pt idx="1426">
                  <c:v>-1.9276999999999999E-2</c:v>
                </c:pt>
                <c:pt idx="1427">
                  <c:v>-2.4143999999999999E-2</c:v>
                </c:pt>
                <c:pt idx="1428">
                  <c:v>-2.8930999999999998E-2</c:v>
                </c:pt>
                <c:pt idx="1429">
                  <c:v>-3.3620999999999998E-2</c:v>
                </c:pt>
                <c:pt idx="1430">
                  <c:v>-3.8200999999999999E-2</c:v>
                </c:pt>
                <c:pt idx="1431">
                  <c:v>-4.2654999999999998E-2</c:v>
                </c:pt>
                <c:pt idx="1432">
                  <c:v>-4.6969999999999998E-2</c:v>
                </c:pt>
                <c:pt idx="1433">
                  <c:v>-5.1130000000000002E-2</c:v>
                </c:pt>
                <c:pt idx="1434">
                  <c:v>-5.5123999999999999E-2</c:v>
                </c:pt>
                <c:pt idx="1435">
                  <c:v>-5.8937999999999997E-2</c:v>
                </c:pt>
                <c:pt idx="1436">
                  <c:v>-6.2561000000000005E-2</c:v>
                </c:pt>
                <c:pt idx="1437">
                  <c:v>-6.5978999999999996E-2</c:v>
                </c:pt>
                <c:pt idx="1438">
                  <c:v>-6.9181999999999994E-2</c:v>
                </c:pt>
                <c:pt idx="1439">
                  <c:v>-7.2160000000000002E-2</c:v>
                </c:pt>
                <c:pt idx="1440">
                  <c:v>-7.4901999999999996E-2</c:v>
                </c:pt>
                <c:pt idx="1441">
                  <c:v>-7.7399999999999997E-2</c:v>
                </c:pt>
                <c:pt idx="1442">
                  <c:v>-7.9644999999999994E-2</c:v>
                </c:pt>
                <c:pt idx="1443">
                  <c:v>-8.1629999999999994E-2</c:v>
                </c:pt>
                <c:pt idx="1444">
                  <c:v>-8.3348000000000005E-2</c:v>
                </c:pt>
                <c:pt idx="1445">
                  <c:v>-8.4792999999999993E-2</c:v>
                </c:pt>
                <c:pt idx="1446">
                  <c:v>-8.5958999999999994E-2</c:v>
                </c:pt>
                <c:pt idx="1447">
                  <c:v>-8.6843000000000004E-2</c:v>
                </c:pt>
                <c:pt idx="1448">
                  <c:v>-8.7442000000000006E-2</c:v>
                </c:pt>
                <c:pt idx="1449">
                  <c:v>-8.7752999999999998E-2</c:v>
                </c:pt>
                <c:pt idx="1450">
                  <c:v>-8.7774000000000005E-2</c:v>
                </c:pt>
                <c:pt idx="1451">
                  <c:v>-8.7504999999999999E-2</c:v>
                </c:pt>
                <c:pt idx="1452">
                  <c:v>-8.6945999999999996E-2</c:v>
                </c:pt>
                <c:pt idx="1453">
                  <c:v>-8.6099999999999996E-2</c:v>
                </c:pt>
                <c:pt idx="1454">
                  <c:v>-8.4968000000000002E-2</c:v>
                </c:pt>
                <c:pt idx="1455">
                  <c:v>-8.3553000000000002E-2</c:v>
                </c:pt>
                <c:pt idx="1456">
                  <c:v>-8.1859000000000001E-2</c:v>
                </c:pt>
                <c:pt idx="1457">
                  <c:v>-7.9893000000000006E-2</c:v>
                </c:pt>
                <c:pt idx="1458">
                  <c:v>-7.7660000000000007E-2</c:v>
                </c:pt>
                <c:pt idx="1459">
                  <c:v>-7.5165999999999997E-2</c:v>
                </c:pt>
                <c:pt idx="1460">
                  <c:v>-7.2420999999999999E-2</c:v>
                </c:pt>
                <c:pt idx="1461">
                  <c:v>-6.9431999999999994E-2</c:v>
                </c:pt>
                <c:pt idx="1462">
                  <c:v>-6.6209000000000004E-2</c:v>
                </c:pt>
                <c:pt idx="1463">
                  <c:v>-6.2764E-2</c:v>
                </c:pt>
                <c:pt idx="1464">
                  <c:v>-5.9104999999999998E-2</c:v>
                </c:pt>
                <c:pt idx="1465">
                  <c:v>-5.5246999999999997E-2</c:v>
                </c:pt>
                <c:pt idx="1466">
                  <c:v>-5.1201000000000003E-2</c:v>
                </c:pt>
                <c:pt idx="1467">
                  <c:v>-4.6981000000000002E-2</c:v>
                </c:pt>
                <c:pt idx="1468">
                  <c:v>-4.2599999999999999E-2</c:v>
                </c:pt>
                <c:pt idx="1469">
                  <c:v>-3.8073999999999997E-2</c:v>
                </c:pt>
                <c:pt idx="1470">
                  <c:v>-3.3416000000000001E-2</c:v>
                </c:pt>
                <c:pt idx="1471">
                  <c:v>-2.8642999999999998E-2</c:v>
                </c:pt>
                <c:pt idx="1472">
                  <c:v>-2.3769999999999999E-2</c:v>
                </c:pt>
                <c:pt idx="1473">
                  <c:v>-1.8813E-2</c:v>
                </c:pt>
                <c:pt idx="1474">
                  <c:v>-1.379E-2</c:v>
                </c:pt>
                <c:pt idx="1475">
                  <c:v>-8.7159999999999998E-3</c:v>
                </c:pt>
                <c:pt idx="1476">
                  <c:v>-3.6089999999999998E-3</c:v>
                </c:pt>
                <c:pt idx="1477">
                  <c:v>1.5139999999999999E-3</c:v>
                </c:pt>
                <c:pt idx="1478">
                  <c:v>6.6369999999999997E-3</c:v>
                </c:pt>
                <c:pt idx="1479">
                  <c:v>1.1742000000000001E-2</c:v>
                </c:pt>
                <c:pt idx="1480">
                  <c:v>1.6812000000000001E-2</c:v>
                </c:pt>
                <c:pt idx="1481">
                  <c:v>2.1829999999999999E-2</c:v>
                </c:pt>
                <c:pt idx="1482">
                  <c:v>2.6780000000000002E-2</c:v>
                </c:pt>
                <c:pt idx="1483">
                  <c:v>3.1646000000000001E-2</c:v>
                </c:pt>
                <c:pt idx="1484">
                  <c:v>3.6409999999999998E-2</c:v>
                </c:pt>
                <c:pt idx="1485">
                  <c:v>4.1057999999999997E-2</c:v>
                </c:pt>
                <c:pt idx="1486">
                  <c:v>4.5574000000000003E-2</c:v>
                </c:pt>
                <c:pt idx="1487">
                  <c:v>4.9944000000000002E-2</c:v>
                </c:pt>
                <c:pt idx="1488">
                  <c:v>5.4151999999999999E-2</c:v>
                </c:pt>
                <c:pt idx="1489">
                  <c:v>5.8185000000000001E-2</c:v>
                </c:pt>
                <c:pt idx="1490">
                  <c:v>6.2030000000000002E-2</c:v>
                </c:pt>
                <c:pt idx="1491">
                  <c:v>6.5674999999999997E-2</c:v>
                </c:pt>
                <c:pt idx="1492">
                  <c:v>6.9107000000000002E-2</c:v>
                </c:pt>
                <c:pt idx="1493">
                  <c:v>7.2316000000000005E-2</c:v>
                </c:pt>
                <c:pt idx="1494">
                  <c:v>7.5290999999999997E-2</c:v>
                </c:pt>
                <c:pt idx="1495">
                  <c:v>7.8022999999999995E-2</c:v>
                </c:pt>
                <c:pt idx="1496">
                  <c:v>8.0504000000000006E-2</c:v>
                </c:pt>
                <c:pt idx="1497">
                  <c:v>8.2724000000000006E-2</c:v>
                </c:pt>
                <c:pt idx="1498">
                  <c:v>8.4679000000000004E-2</c:v>
                </c:pt>
                <c:pt idx="1499">
                  <c:v>8.6360999999999993E-2</c:v>
                </c:pt>
                <c:pt idx="1500">
                  <c:v>8.7764999999999996E-2</c:v>
                </c:pt>
                <c:pt idx="1501">
                  <c:v>8.8887999999999995E-2</c:v>
                </c:pt>
                <c:pt idx="1502">
                  <c:v>8.9724999999999999E-2</c:v>
                </c:pt>
                <c:pt idx="1503">
                  <c:v>9.0275999999999995E-2</c:v>
                </c:pt>
                <c:pt idx="1504">
                  <c:v>9.0537999999999993E-2</c:v>
                </c:pt>
                <c:pt idx="1505">
                  <c:v>9.0510999999999994E-2</c:v>
                </c:pt>
                <c:pt idx="1506">
                  <c:v>9.0194999999999997E-2</c:v>
                </c:pt>
                <c:pt idx="1507">
                  <c:v>8.9593000000000006E-2</c:v>
                </c:pt>
                <c:pt idx="1508">
                  <c:v>8.8705999999999993E-2</c:v>
                </c:pt>
                <c:pt idx="1509">
                  <c:v>8.7537000000000004E-2</c:v>
                </c:pt>
                <c:pt idx="1510">
                  <c:v>8.6092000000000002E-2</c:v>
                </c:pt>
                <c:pt idx="1511">
                  <c:v>8.4374000000000005E-2</c:v>
                </c:pt>
                <c:pt idx="1512">
                  <c:v>8.2390000000000005E-2</c:v>
                </c:pt>
                <c:pt idx="1513">
                  <c:v>8.0145999999999995E-2</c:v>
                </c:pt>
                <c:pt idx="1514">
                  <c:v>7.7649999999999997E-2</c:v>
                </c:pt>
                <c:pt idx="1515">
                  <c:v>7.4911000000000005E-2</c:v>
                </c:pt>
                <c:pt idx="1516">
                  <c:v>7.1936E-2</c:v>
                </c:pt>
                <c:pt idx="1517">
                  <c:v>6.8737000000000006E-2</c:v>
                </c:pt>
                <c:pt idx="1518">
                  <c:v>6.5322000000000005E-2</c:v>
                </c:pt>
                <c:pt idx="1519">
                  <c:v>6.1705000000000003E-2</c:v>
                </c:pt>
                <c:pt idx="1520">
                  <c:v>5.7895000000000002E-2</c:v>
                </c:pt>
                <c:pt idx="1521">
                  <c:v>5.3906000000000003E-2</c:v>
                </c:pt>
                <c:pt idx="1522">
                  <c:v>4.9749000000000002E-2</c:v>
                </c:pt>
                <c:pt idx="1523">
                  <c:v>4.5440000000000001E-2</c:v>
                </c:pt>
                <c:pt idx="1524">
                  <c:v>4.0989999999999999E-2</c:v>
                </c:pt>
                <c:pt idx="1525">
                  <c:v>3.6414000000000002E-2</c:v>
                </c:pt>
                <c:pt idx="1526">
                  <c:v>3.1727999999999999E-2</c:v>
                </c:pt>
                <c:pt idx="1527">
                  <c:v>2.6943999999999999E-2</c:v>
                </c:pt>
                <c:pt idx="1528">
                  <c:v>2.2079999999999999E-2</c:v>
                </c:pt>
                <c:pt idx="1529">
                  <c:v>1.7149999999999999E-2</c:v>
                </c:pt>
                <c:pt idx="1530">
                  <c:v>1.2168999999999999E-2</c:v>
                </c:pt>
                <c:pt idx="1531">
                  <c:v>7.1529999999999996E-3</c:v>
                </c:pt>
                <c:pt idx="1532">
                  <c:v>2.1189999999999998E-3</c:v>
                </c:pt>
                <c:pt idx="1533">
                  <c:v>-2.9190000000000002E-3</c:v>
                </c:pt>
                <c:pt idx="1534">
                  <c:v>-7.9430000000000004E-3</c:v>
                </c:pt>
                <c:pt idx="1535">
                  <c:v>-1.2939000000000001E-2</c:v>
                </c:pt>
                <c:pt idx="1536">
                  <c:v>-1.789E-2</c:v>
                </c:pt>
                <c:pt idx="1537">
                  <c:v>-2.2780999999999999E-2</c:v>
                </c:pt>
                <c:pt idx="1538">
                  <c:v>-2.7597E-2</c:v>
                </c:pt>
                <c:pt idx="1539">
                  <c:v>-3.2321999999999997E-2</c:v>
                </c:pt>
                <c:pt idx="1540">
                  <c:v>-3.6941000000000002E-2</c:v>
                </c:pt>
                <c:pt idx="1541">
                  <c:v>-4.1438999999999997E-2</c:v>
                </c:pt>
                <c:pt idx="1542">
                  <c:v>-4.5803000000000003E-2</c:v>
                </c:pt>
                <c:pt idx="1543">
                  <c:v>-5.0016999999999999E-2</c:v>
                </c:pt>
                <c:pt idx="1544">
                  <c:v>-5.407E-2</c:v>
                </c:pt>
                <c:pt idx="1545">
                  <c:v>-5.7946999999999999E-2</c:v>
                </c:pt>
                <c:pt idx="1546">
                  <c:v>-6.1636000000000003E-2</c:v>
                </c:pt>
                <c:pt idx="1547">
                  <c:v>-6.5125000000000002E-2</c:v>
                </c:pt>
                <c:pt idx="1548">
                  <c:v>-6.8403000000000005E-2</c:v>
                </c:pt>
                <c:pt idx="1549">
                  <c:v>-7.1458999999999995E-2</c:v>
                </c:pt>
                <c:pt idx="1550">
                  <c:v>-7.4283000000000002E-2</c:v>
                </c:pt>
                <c:pt idx="1551">
                  <c:v>-7.6866000000000004E-2</c:v>
                </c:pt>
                <c:pt idx="1552">
                  <c:v>-7.9198000000000005E-2</c:v>
                </c:pt>
                <c:pt idx="1553">
                  <c:v>-8.1272999999999998E-2</c:v>
                </c:pt>
                <c:pt idx="1554">
                  <c:v>-8.3083000000000004E-2</c:v>
                </c:pt>
                <c:pt idx="1555">
                  <c:v>-8.4622000000000003E-2</c:v>
                </c:pt>
                <c:pt idx="1556">
                  <c:v>-8.5884000000000002E-2</c:v>
                </c:pt>
                <c:pt idx="1557">
                  <c:v>-8.6865999999999999E-2</c:v>
                </c:pt>
                <c:pt idx="1558">
                  <c:v>-8.7563000000000002E-2</c:v>
                </c:pt>
                <c:pt idx="1559">
                  <c:v>-8.7971999999999995E-2</c:v>
                </c:pt>
                <c:pt idx="1560">
                  <c:v>-8.8093000000000005E-2</c:v>
                </c:pt>
                <c:pt idx="1561">
                  <c:v>-8.7923000000000001E-2</c:v>
                </c:pt>
                <c:pt idx="1562">
                  <c:v>-8.7464E-2</c:v>
                </c:pt>
                <c:pt idx="1563">
                  <c:v>-8.6716000000000001E-2</c:v>
                </c:pt>
                <c:pt idx="1564">
                  <c:v>-8.5681999999999994E-2</c:v>
                </c:pt>
                <c:pt idx="1565">
                  <c:v>-8.4362999999999994E-2</c:v>
                </c:pt>
                <c:pt idx="1566">
                  <c:v>-8.2765000000000005E-2</c:v>
                </c:pt>
                <c:pt idx="1567">
                  <c:v>-8.0892000000000006E-2</c:v>
                </c:pt>
                <c:pt idx="1568">
                  <c:v>-7.8749E-2</c:v>
                </c:pt>
                <c:pt idx="1569">
                  <c:v>-7.6343999999999995E-2</c:v>
                </c:pt>
                <c:pt idx="1570">
                  <c:v>-7.3683999999999999E-2</c:v>
                </c:pt>
                <c:pt idx="1571">
                  <c:v>-7.0777999999999994E-2</c:v>
                </c:pt>
                <c:pt idx="1572">
                  <c:v>-6.7634E-2</c:v>
                </c:pt>
                <c:pt idx="1573">
                  <c:v>-6.4263000000000001E-2</c:v>
                </c:pt>
                <c:pt idx="1574">
                  <c:v>-6.0677000000000002E-2</c:v>
                </c:pt>
                <c:pt idx="1575">
                  <c:v>-5.6885999999999999E-2</c:v>
                </c:pt>
                <c:pt idx="1576">
                  <c:v>-5.2901999999999998E-2</c:v>
                </c:pt>
                <c:pt idx="1577">
                  <c:v>-4.8739999999999999E-2</c:v>
                </c:pt>
                <c:pt idx="1578">
                  <c:v>-4.4413000000000001E-2</c:v>
                </c:pt>
                <c:pt idx="1579">
                  <c:v>-3.9933999999999997E-2</c:v>
                </c:pt>
                <c:pt idx="1580">
                  <c:v>-3.5319999999999997E-2</c:v>
                </c:pt>
                <c:pt idx="1581">
                  <c:v>-3.0584E-2</c:v>
                </c:pt>
                <c:pt idx="1582">
                  <c:v>-2.5742999999999999E-2</c:v>
                </c:pt>
                <c:pt idx="1583">
                  <c:v>-2.0813000000000002E-2</c:v>
                </c:pt>
                <c:pt idx="1584">
                  <c:v>-1.5810999999999999E-2</c:v>
                </c:pt>
                <c:pt idx="1585">
                  <c:v>-1.0751999999999999E-2</c:v>
                </c:pt>
                <c:pt idx="1586">
                  <c:v>-5.6540000000000002E-3</c:v>
                </c:pt>
                <c:pt idx="1587">
                  <c:v>-5.3399999999999997E-4</c:v>
                </c:pt>
                <c:pt idx="1588">
                  <c:v>4.5909999999999996E-3</c:v>
                </c:pt>
                <c:pt idx="1589">
                  <c:v>9.7050000000000001E-3</c:v>
                </c:pt>
                <c:pt idx="1590">
                  <c:v>1.4789E-2</c:v>
                </c:pt>
                <c:pt idx="1591">
                  <c:v>1.9827999999999998E-2</c:v>
                </c:pt>
                <c:pt idx="1592">
                  <c:v>2.4804E-2</c:v>
                </c:pt>
                <c:pt idx="1593">
                  <c:v>2.9701000000000002E-2</c:v>
                </c:pt>
                <c:pt idx="1594">
                  <c:v>3.4502999999999999E-2</c:v>
                </c:pt>
                <c:pt idx="1595">
                  <c:v>3.9192999999999999E-2</c:v>
                </c:pt>
                <c:pt idx="1596">
                  <c:v>4.3756999999999997E-2</c:v>
                </c:pt>
                <c:pt idx="1597">
                  <c:v>4.8179E-2</c:v>
                </c:pt>
                <c:pt idx="1598">
                  <c:v>5.2444999999999999E-2</c:v>
                </c:pt>
                <c:pt idx="1599">
                  <c:v>5.654E-2</c:v>
                </c:pt>
                <c:pt idx="1600">
                  <c:v>6.0451999999999999E-2</c:v>
                </c:pt>
                <c:pt idx="1601">
                  <c:v>6.4168000000000003E-2</c:v>
                </c:pt>
                <c:pt idx="1602">
                  <c:v>6.7674999999999999E-2</c:v>
                </c:pt>
                <c:pt idx="1603">
                  <c:v>7.0962999999999998E-2</c:v>
                </c:pt>
                <c:pt idx="1604">
                  <c:v>7.4020000000000002E-2</c:v>
                </c:pt>
                <c:pt idx="1605">
                  <c:v>7.6838000000000004E-2</c:v>
                </c:pt>
                <c:pt idx="1606">
                  <c:v>7.9407000000000005E-2</c:v>
                </c:pt>
                <c:pt idx="1607">
                  <c:v>8.1717999999999999E-2</c:v>
                </c:pt>
                <c:pt idx="1608">
                  <c:v>8.3765999999999993E-2</c:v>
                </c:pt>
                <c:pt idx="1609">
                  <c:v>8.5542999999999994E-2</c:v>
                </c:pt>
                <c:pt idx="1610">
                  <c:v>8.7043999999999996E-2</c:v>
                </c:pt>
                <c:pt idx="1611">
                  <c:v>8.8264999999999996E-2</c:v>
                </c:pt>
                <c:pt idx="1612">
                  <c:v>8.9202000000000004E-2</c:v>
                </c:pt>
                <c:pt idx="1613">
                  <c:v>8.9852000000000001E-2</c:v>
                </c:pt>
                <c:pt idx="1614">
                  <c:v>9.0214000000000003E-2</c:v>
                </c:pt>
                <c:pt idx="1615">
                  <c:v>9.0287000000000006E-2</c:v>
                </c:pt>
                <c:pt idx="1616">
                  <c:v>9.0071999999999999E-2</c:v>
                </c:pt>
                <c:pt idx="1617">
                  <c:v>8.9568999999999996E-2</c:v>
                </c:pt>
                <c:pt idx="1618">
                  <c:v>8.8779999999999998E-2</c:v>
                </c:pt>
                <c:pt idx="1619">
                  <c:v>8.7708999999999995E-2</c:v>
                </c:pt>
                <c:pt idx="1620">
                  <c:v>8.6359000000000005E-2</c:v>
                </c:pt>
                <c:pt idx="1621">
                  <c:v>8.4735000000000005E-2</c:v>
                </c:pt>
                <c:pt idx="1622">
                  <c:v>8.2841999999999999E-2</c:v>
                </c:pt>
                <c:pt idx="1623">
                  <c:v>8.0687999999999996E-2</c:v>
                </c:pt>
                <c:pt idx="1624">
                  <c:v>7.8278E-2</c:v>
                </c:pt>
                <c:pt idx="1625">
                  <c:v>7.5621999999999995E-2</c:v>
                </c:pt>
                <c:pt idx="1626">
                  <c:v>7.2728000000000001E-2</c:v>
                </c:pt>
                <c:pt idx="1627">
                  <c:v>6.9606000000000001E-2</c:v>
                </c:pt>
                <c:pt idx="1628">
                  <c:v>6.6265000000000004E-2</c:v>
                </c:pt>
                <c:pt idx="1629">
                  <c:v>6.2716999999999995E-2</c:v>
                </c:pt>
                <c:pt idx="1630">
                  <c:v>5.8972999999999998E-2</c:v>
                </c:pt>
                <c:pt idx="1631">
                  <c:v>5.5044999999999997E-2</c:v>
                </c:pt>
                <c:pt idx="1632">
                  <c:v>5.0944999999999997E-2</c:v>
                </c:pt>
                <c:pt idx="1633">
                  <c:v>4.6686999999999999E-2</c:v>
                </c:pt>
                <c:pt idx="1634">
                  <c:v>4.2285000000000003E-2</c:v>
                </c:pt>
                <c:pt idx="1635">
                  <c:v>3.7751E-2</c:v>
                </c:pt>
                <c:pt idx="1636">
                  <c:v>3.3101999999999999E-2</c:v>
                </c:pt>
                <c:pt idx="1637">
                  <c:v>2.8351000000000001E-2</c:v>
                </c:pt>
                <c:pt idx="1638">
                  <c:v>2.3512999999999999E-2</c:v>
                </c:pt>
                <c:pt idx="1639">
                  <c:v>1.8603999999999999E-2</c:v>
                </c:pt>
                <c:pt idx="1640">
                  <c:v>1.3639999999999999E-2</c:v>
                </c:pt>
                <c:pt idx="1641">
                  <c:v>8.6350000000000003E-3</c:v>
                </c:pt>
                <c:pt idx="1642">
                  <c:v>3.6059999999999998E-3</c:v>
                </c:pt>
                <c:pt idx="1643">
                  <c:v>-1.4319999999999999E-3</c:v>
                </c:pt>
                <c:pt idx="1644">
                  <c:v>-6.4619999999999999E-3</c:v>
                </c:pt>
                <c:pt idx="1645">
                  <c:v>-1.1469E-2</c:v>
                </c:pt>
                <c:pt idx="1646">
                  <c:v>-1.6437E-2</c:v>
                </c:pt>
                <c:pt idx="1647">
                  <c:v>-2.1350000000000001E-2</c:v>
                </c:pt>
                <c:pt idx="1648">
                  <c:v>-2.6193000000000001E-2</c:v>
                </c:pt>
                <c:pt idx="1649">
                  <c:v>-3.0949999999999998E-2</c:v>
                </c:pt>
                <c:pt idx="1650">
                  <c:v>-3.5607E-2</c:v>
                </c:pt>
                <c:pt idx="1651">
                  <c:v>-4.0148000000000003E-2</c:v>
                </c:pt>
                <c:pt idx="1652">
                  <c:v>-4.4559000000000001E-2</c:v>
                </c:pt>
                <c:pt idx="1653">
                  <c:v>-4.8826000000000001E-2</c:v>
                </c:pt>
                <c:pt idx="1654">
                  <c:v>-5.2935000000000003E-2</c:v>
                </c:pt>
                <c:pt idx="1655">
                  <c:v>-5.6873E-2</c:v>
                </c:pt>
                <c:pt idx="1656">
                  <c:v>-6.0628000000000001E-2</c:v>
                </c:pt>
                <c:pt idx="1657">
                  <c:v>-6.4186999999999994E-2</c:v>
                </c:pt>
                <c:pt idx="1658">
                  <c:v>-6.7539000000000002E-2</c:v>
                </c:pt>
                <c:pt idx="1659">
                  <c:v>-7.0671999999999999E-2</c:v>
                </c:pt>
                <c:pt idx="1660">
                  <c:v>-7.3577000000000004E-2</c:v>
                </c:pt>
                <c:pt idx="1661">
                  <c:v>-7.6243000000000005E-2</c:v>
                </c:pt>
                <c:pt idx="1662">
                  <c:v>-7.8662999999999997E-2</c:v>
                </c:pt>
                <c:pt idx="1663">
                  <c:v>-8.0826999999999996E-2</c:v>
                </c:pt>
                <c:pt idx="1664">
                  <c:v>-8.2727999999999996E-2</c:v>
                </c:pt>
                <c:pt idx="1665">
                  <c:v>-8.4361000000000005E-2</c:v>
                </c:pt>
                <c:pt idx="1666">
                  <c:v>-8.5719000000000004E-2</c:v>
                </c:pt>
                <c:pt idx="1667">
                  <c:v>-8.6796999999999999E-2</c:v>
                </c:pt>
                <c:pt idx="1668">
                  <c:v>-8.7592000000000003E-2</c:v>
                </c:pt>
                <c:pt idx="1669">
                  <c:v>-8.8099999999999998E-2</c:v>
                </c:pt>
                <c:pt idx="1670">
                  <c:v>-8.8319999999999996E-2</c:v>
                </c:pt>
                <c:pt idx="1671">
                  <c:v>-8.8250999999999996E-2</c:v>
                </c:pt>
                <c:pt idx="1672">
                  <c:v>-8.7890999999999997E-2</c:v>
                </c:pt>
                <c:pt idx="1673">
                  <c:v>-8.7242E-2</c:v>
                </c:pt>
                <c:pt idx="1674">
                  <c:v>-8.6305000000000007E-2</c:v>
                </c:pt>
                <c:pt idx="1675">
                  <c:v>-8.5084000000000007E-2</c:v>
                </c:pt>
                <c:pt idx="1676">
                  <c:v>-8.3581000000000003E-2</c:v>
                </c:pt>
                <c:pt idx="1677">
                  <c:v>-8.1802E-2</c:v>
                </c:pt>
                <c:pt idx="1678">
                  <c:v>-7.9751000000000002E-2</c:v>
                </c:pt>
                <c:pt idx="1679">
                  <c:v>-7.7435000000000004E-2</c:v>
                </c:pt>
                <c:pt idx="1680">
                  <c:v>-7.4861999999999998E-2</c:v>
                </c:pt>
                <c:pt idx="1681">
                  <c:v>-7.2039000000000006E-2</c:v>
                </c:pt>
                <c:pt idx="1682">
                  <c:v>-6.8975999999999996E-2</c:v>
                </c:pt>
                <c:pt idx="1683">
                  <c:v>-6.5682000000000004E-2</c:v>
                </c:pt>
                <c:pt idx="1684">
                  <c:v>-6.2168000000000001E-2</c:v>
                </c:pt>
                <c:pt idx="1685">
                  <c:v>-5.8445999999999998E-2</c:v>
                </c:pt>
                <c:pt idx="1686">
                  <c:v>-5.4526999999999999E-2</c:v>
                </c:pt>
                <c:pt idx="1687">
                  <c:v>-5.0423999999999997E-2</c:v>
                </c:pt>
                <c:pt idx="1688">
                  <c:v>-4.6151999999999999E-2</c:v>
                </c:pt>
                <c:pt idx="1689">
                  <c:v>-4.1723000000000003E-2</c:v>
                </c:pt>
                <c:pt idx="1690">
                  <c:v>-3.7154E-2</c:v>
                </c:pt>
                <c:pt idx="1691">
                  <c:v>-3.2458000000000001E-2</c:v>
                </c:pt>
                <c:pt idx="1692">
                  <c:v>-2.7650999999999998E-2</c:v>
                </c:pt>
                <c:pt idx="1693">
                  <c:v>-2.2749999999999999E-2</c:v>
                </c:pt>
                <c:pt idx="1694">
                  <c:v>-1.7770000000000001E-2</c:v>
                </c:pt>
                <c:pt idx="1695">
                  <c:v>-1.2728E-2</c:v>
                </c:pt>
                <c:pt idx="1696">
                  <c:v>-7.6410000000000002E-3</c:v>
                </c:pt>
                <c:pt idx="1697">
                  <c:v>-2.5270000000000002E-3</c:v>
                </c:pt>
                <c:pt idx="1698">
                  <c:v>2.5990000000000002E-3</c:v>
                </c:pt>
                <c:pt idx="1699">
                  <c:v>7.7190000000000002E-3</c:v>
                </c:pt>
                <c:pt idx="1700">
                  <c:v>1.2815999999999999E-2</c:v>
                </c:pt>
                <c:pt idx="1701">
                  <c:v>1.7873E-2</c:v>
                </c:pt>
                <c:pt idx="1702">
                  <c:v>2.2873000000000001E-2</c:v>
                </c:pt>
                <c:pt idx="1703">
                  <c:v>2.7799000000000001E-2</c:v>
                </c:pt>
                <c:pt idx="1704">
                  <c:v>3.2635999999999998E-2</c:v>
                </c:pt>
                <c:pt idx="1705">
                  <c:v>3.7366999999999997E-2</c:v>
                </c:pt>
                <c:pt idx="1706">
                  <c:v>4.1977E-2</c:v>
                </c:pt>
                <c:pt idx="1707">
                  <c:v>4.6449999999999998E-2</c:v>
                </c:pt>
                <c:pt idx="1708">
                  <c:v>5.0770999999999997E-2</c:v>
                </c:pt>
                <c:pt idx="1709">
                  <c:v>5.4926999999999997E-2</c:v>
                </c:pt>
                <c:pt idx="1710">
                  <c:v>5.8904999999999999E-2</c:v>
                </c:pt>
                <c:pt idx="1711">
                  <c:v>6.2689999999999996E-2</c:v>
                </c:pt>
                <c:pt idx="1712">
                  <c:v>6.6270999999999997E-2</c:v>
                </c:pt>
                <c:pt idx="1713">
                  <c:v>6.9636000000000003E-2</c:v>
                </c:pt>
                <c:pt idx="1714">
                  <c:v>7.2774000000000005E-2</c:v>
                </c:pt>
                <c:pt idx="1715">
                  <c:v>7.5675999999999993E-2</c:v>
                </c:pt>
                <c:pt idx="1716">
                  <c:v>7.8331999999999999E-2</c:v>
                </c:pt>
                <c:pt idx="1717">
                  <c:v>8.0732999999999999E-2</c:v>
                </c:pt>
                <c:pt idx="1718">
                  <c:v>8.2873000000000002E-2</c:v>
                </c:pt>
                <c:pt idx="1719">
                  <c:v>8.4744E-2</c:v>
                </c:pt>
                <c:pt idx="1720">
                  <c:v>8.6342000000000002E-2</c:v>
                </c:pt>
                <c:pt idx="1721">
                  <c:v>8.7660000000000002E-2</c:v>
                </c:pt>
                <c:pt idx="1722">
                  <c:v>8.8695999999999997E-2</c:v>
                </c:pt>
                <c:pt idx="1723">
                  <c:v>8.9445999999999998E-2</c:v>
                </c:pt>
                <c:pt idx="1724">
                  <c:v>8.9908000000000002E-2</c:v>
                </c:pt>
                <c:pt idx="1725">
                  <c:v>9.0080999999999994E-2</c:v>
                </c:pt>
                <c:pt idx="1726">
                  <c:v>8.9965000000000003E-2</c:v>
                </c:pt>
                <c:pt idx="1727">
                  <c:v>8.9562000000000003E-2</c:v>
                </c:pt>
                <c:pt idx="1728">
                  <c:v>8.8872000000000007E-2</c:v>
                </c:pt>
                <c:pt idx="1729">
                  <c:v>8.7898000000000004E-2</c:v>
                </c:pt>
                <c:pt idx="1730">
                  <c:v>8.6643999999999999E-2</c:v>
                </c:pt>
                <c:pt idx="1731">
                  <c:v>8.5113999999999995E-2</c:v>
                </c:pt>
                <c:pt idx="1732">
                  <c:v>8.3313999999999999E-2</c:v>
                </c:pt>
                <c:pt idx="1733">
                  <c:v>8.1250000000000003E-2</c:v>
                </c:pt>
                <c:pt idx="1734">
                  <c:v>7.8927999999999998E-2</c:v>
                </c:pt>
                <c:pt idx="1735">
                  <c:v>7.6356999999999994E-2</c:v>
                </c:pt>
                <c:pt idx="1736">
                  <c:v>7.3543999999999998E-2</c:v>
                </c:pt>
                <c:pt idx="1737">
                  <c:v>7.0499999999999993E-2</c:v>
                </c:pt>
                <c:pt idx="1738">
                  <c:v>6.7234000000000002E-2</c:v>
                </c:pt>
                <c:pt idx="1739">
                  <c:v>6.3755999999999993E-2</c:v>
                </c:pt>
                <c:pt idx="1740">
                  <c:v>6.0077999999999999E-2</c:v>
                </c:pt>
                <c:pt idx="1741">
                  <c:v>5.6212999999999999E-2</c:v>
                </c:pt>
                <c:pt idx="1742">
                  <c:v>5.2171000000000002E-2</c:v>
                </c:pt>
                <c:pt idx="1743">
                  <c:v>4.7967000000000003E-2</c:v>
                </c:pt>
                <c:pt idx="1744">
                  <c:v>4.3612999999999999E-2</c:v>
                </c:pt>
                <c:pt idx="1745">
                  <c:v>3.9123999999999999E-2</c:v>
                </c:pt>
                <c:pt idx="1746">
                  <c:v>3.4513000000000002E-2</c:v>
                </c:pt>
                <c:pt idx="1747">
                  <c:v>2.9796E-2</c:v>
                </c:pt>
                <c:pt idx="1748">
                  <c:v>2.4986999999999999E-2</c:v>
                </c:pt>
                <c:pt idx="1749">
                  <c:v>2.0101999999999998E-2</c:v>
                </c:pt>
                <c:pt idx="1750">
                  <c:v>1.5155E-2</c:v>
                </c:pt>
                <c:pt idx="1751">
                  <c:v>1.0163E-2</c:v>
                </c:pt>
                <c:pt idx="1752">
                  <c:v>5.1409999999999997E-3</c:v>
                </c:pt>
                <c:pt idx="1753">
                  <c:v>1.05E-4</c:v>
                </c:pt>
                <c:pt idx="1754">
                  <c:v>-4.9300000000000004E-3</c:v>
                </c:pt>
                <c:pt idx="1755">
                  <c:v>-9.946E-3</c:v>
                </c:pt>
                <c:pt idx="1756">
                  <c:v>-1.4929E-2</c:v>
                </c:pt>
                <c:pt idx="1757">
                  <c:v>-1.9862000000000001E-2</c:v>
                </c:pt>
                <c:pt idx="1758">
                  <c:v>-2.4729999999999999E-2</c:v>
                </c:pt>
                <c:pt idx="1759">
                  <c:v>-2.9519E-2</c:v>
                </c:pt>
                <c:pt idx="1760">
                  <c:v>-3.4210999999999998E-2</c:v>
                </c:pt>
                <c:pt idx="1761">
                  <c:v>-3.8793000000000001E-2</c:v>
                </c:pt>
                <c:pt idx="1762">
                  <c:v>-4.3249999999999997E-2</c:v>
                </c:pt>
                <c:pt idx="1763">
                  <c:v>-4.7567999999999999E-2</c:v>
                </c:pt>
                <c:pt idx="1764">
                  <c:v>-5.1733000000000001E-2</c:v>
                </c:pt>
                <c:pt idx="1765">
                  <c:v>-5.5731000000000003E-2</c:v>
                </c:pt>
                <c:pt idx="1766">
                  <c:v>-5.9549999999999999E-2</c:v>
                </c:pt>
                <c:pt idx="1767">
                  <c:v>-6.3177999999999998E-2</c:v>
                </c:pt>
                <c:pt idx="1768">
                  <c:v>-6.6601999999999995E-2</c:v>
                </c:pt>
                <c:pt idx="1769">
                  <c:v>-6.9810999999999998E-2</c:v>
                </c:pt>
                <c:pt idx="1770">
                  <c:v>-7.2794999999999999E-2</c:v>
                </c:pt>
                <c:pt idx="1771">
                  <c:v>-7.5545000000000001E-2</c:v>
                </c:pt>
                <c:pt idx="1772">
                  <c:v>-7.8049999999999994E-2</c:v>
                </c:pt>
                <c:pt idx="1773">
                  <c:v>-8.0302999999999999E-2</c:v>
                </c:pt>
                <c:pt idx="1774">
                  <c:v>-8.2294999999999993E-2</c:v>
                </c:pt>
                <c:pt idx="1775">
                  <c:v>-8.4020999999999998E-2</c:v>
                </c:pt>
                <c:pt idx="1776">
                  <c:v>-8.5473999999999994E-2</c:v>
                </c:pt>
                <c:pt idx="1777">
                  <c:v>-8.6648000000000003E-2</c:v>
                </c:pt>
                <c:pt idx="1778">
                  <c:v>-8.7540999999999994E-2</c:v>
                </c:pt>
                <c:pt idx="1779">
                  <c:v>-8.8148000000000004E-2</c:v>
                </c:pt>
                <c:pt idx="1780">
                  <c:v>-8.8468000000000005E-2</c:v>
                </c:pt>
                <c:pt idx="1781">
                  <c:v>-8.8497000000000006E-2</c:v>
                </c:pt>
                <c:pt idx="1782">
                  <c:v>-8.8236999999999996E-2</c:v>
                </c:pt>
                <c:pt idx="1783">
                  <c:v>-8.7688000000000002E-2</c:v>
                </c:pt>
                <c:pt idx="1784">
                  <c:v>-8.6849999999999997E-2</c:v>
                </c:pt>
                <c:pt idx="1785">
                  <c:v>-8.5725999999999997E-2</c:v>
                </c:pt>
                <c:pt idx="1786">
                  <c:v>-8.4319000000000005E-2</c:v>
                </c:pt>
                <c:pt idx="1787">
                  <c:v>-8.2633999999999999E-2</c:v>
                </c:pt>
                <c:pt idx="1788">
                  <c:v>-8.0675999999999998E-2</c:v>
                </c:pt>
                <c:pt idx="1789">
                  <c:v>-7.8451000000000007E-2</c:v>
                </c:pt>
                <c:pt idx="1790">
                  <c:v>-7.5965000000000005E-2</c:v>
                </c:pt>
                <c:pt idx="1791">
                  <c:v>-7.3227E-2</c:v>
                </c:pt>
                <c:pt idx="1792">
                  <c:v>-7.0245000000000002E-2</c:v>
                </c:pt>
                <c:pt idx="1793">
                  <c:v>-6.7029000000000005E-2</c:v>
                </c:pt>
                <c:pt idx="1794">
                  <c:v>-6.3589999999999994E-2</c:v>
                </c:pt>
                <c:pt idx="1795">
                  <c:v>-5.9936999999999997E-2</c:v>
                </c:pt>
                <c:pt idx="1796">
                  <c:v>-5.6085000000000003E-2</c:v>
                </c:pt>
                <c:pt idx="1797">
                  <c:v>-5.2044E-2</c:v>
                </c:pt>
                <c:pt idx="1798">
                  <c:v>-4.7828000000000002E-2</c:v>
                </c:pt>
                <c:pt idx="1799">
                  <c:v>-4.3450999999999997E-2</c:v>
                </c:pt>
                <c:pt idx="1800">
                  <c:v>-3.8927999999999997E-2</c:v>
                </c:pt>
                <c:pt idx="1801">
                  <c:v>-3.4273999999999999E-2</c:v>
                </c:pt>
                <c:pt idx="1802">
                  <c:v>-2.9503000000000001E-2</c:v>
                </c:pt>
                <c:pt idx="1803">
                  <c:v>-2.4632000000000001E-2</c:v>
                </c:pt>
                <c:pt idx="1804">
                  <c:v>-1.9677E-2</c:v>
                </c:pt>
                <c:pt idx="1805">
                  <c:v>-1.4655E-2</c:v>
                </c:pt>
                <c:pt idx="1806">
                  <c:v>-9.5809999999999992E-3</c:v>
                </c:pt>
                <c:pt idx="1807">
                  <c:v>-4.4739999999999997E-3</c:v>
                </c:pt>
                <c:pt idx="1808">
                  <c:v>6.4999999999999997E-4</c:v>
                </c:pt>
                <c:pt idx="1809">
                  <c:v>5.7739999999999996E-3</c:v>
                </c:pt>
                <c:pt idx="1810">
                  <c:v>1.0881E-2</c:v>
                </c:pt>
                <c:pt idx="1811">
                  <c:v>1.5953999999999999E-2</c:v>
                </c:pt>
                <c:pt idx="1812">
                  <c:v>2.0976000000000002E-2</c:v>
                </c:pt>
                <c:pt idx="1813">
                  <c:v>2.5930000000000002E-2</c:v>
                </c:pt>
                <c:pt idx="1814">
                  <c:v>3.0800000000000001E-2</c:v>
                </c:pt>
                <c:pt idx="1815">
                  <c:v>3.5569000000000003E-2</c:v>
                </c:pt>
                <c:pt idx="1816">
                  <c:v>4.0223000000000002E-2</c:v>
                </c:pt>
                <c:pt idx="1817">
                  <c:v>4.4745E-2</c:v>
                </c:pt>
                <c:pt idx="1818">
                  <c:v>4.9120999999999998E-2</c:v>
                </c:pt>
                <c:pt idx="1819">
                  <c:v>5.3336000000000001E-2</c:v>
                </c:pt>
                <c:pt idx="1820">
                  <c:v>5.7376999999999997E-2</c:v>
                </c:pt>
                <c:pt idx="1821">
                  <c:v>6.123E-2</c:v>
                </c:pt>
                <c:pt idx="1822">
                  <c:v>6.4882999999999996E-2</c:v>
                </c:pt>
                <c:pt idx="1823">
                  <c:v>6.8323999999999996E-2</c:v>
                </c:pt>
                <c:pt idx="1824">
                  <c:v>7.1541999999999994E-2</c:v>
                </c:pt>
                <c:pt idx="1825">
                  <c:v>7.4526999999999996E-2</c:v>
                </c:pt>
                <c:pt idx="1826">
                  <c:v>7.7269000000000004E-2</c:v>
                </c:pt>
                <c:pt idx="1827">
                  <c:v>7.9758999999999997E-2</c:v>
                </c:pt>
                <c:pt idx="1828">
                  <c:v>8.1990999999999994E-2</c:v>
                </c:pt>
                <c:pt idx="1829">
                  <c:v>8.3956000000000003E-2</c:v>
                </c:pt>
                <c:pt idx="1830">
                  <c:v>8.5648000000000002E-2</c:v>
                </c:pt>
                <c:pt idx="1831">
                  <c:v>8.7064000000000002E-2</c:v>
                </c:pt>
                <c:pt idx="1832">
                  <c:v>8.8196999999999998E-2</c:v>
                </c:pt>
                <c:pt idx="1833">
                  <c:v>8.9047000000000001E-2</c:v>
                </c:pt>
                <c:pt idx="1834">
                  <c:v>8.9607999999999993E-2</c:v>
                </c:pt>
                <c:pt idx="1835">
                  <c:v>8.9882000000000004E-2</c:v>
                </c:pt>
                <c:pt idx="1836">
                  <c:v>8.9866000000000001E-2</c:v>
                </c:pt>
                <c:pt idx="1837">
                  <c:v>8.9562000000000003E-2</c:v>
                </c:pt>
                <c:pt idx="1838">
                  <c:v>8.8970999999999995E-2</c:v>
                </c:pt>
                <c:pt idx="1839">
                  <c:v>8.8095000000000007E-2</c:v>
                </c:pt>
                <c:pt idx="1840">
                  <c:v>8.6937E-2</c:v>
                </c:pt>
                <c:pt idx="1841">
                  <c:v>8.5502999999999996E-2</c:v>
                </c:pt>
                <c:pt idx="1842">
                  <c:v>8.3795999999999995E-2</c:v>
                </c:pt>
                <c:pt idx="1843">
                  <c:v>8.1822000000000006E-2</c:v>
                </c:pt>
                <c:pt idx="1844">
                  <c:v>7.9588000000000006E-2</c:v>
                </c:pt>
                <c:pt idx="1845">
                  <c:v>7.7103000000000005E-2</c:v>
                </c:pt>
                <c:pt idx="1846">
                  <c:v>7.4372999999999995E-2</c:v>
                </c:pt>
                <c:pt idx="1847">
                  <c:v>7.1406999999999998E-2</c:v>
                </c:pt>
                <c:pt idx="1848">
                  <c:v>6.8217E-2</c:v>
                </c:pt>
                <c:pt idx="1849">
                  <c:v>6.4810999999999994E-2</c:v>
                </c:pt>
                <c:pt idx="1850">
                  <c:v>6.1201999999999999E-2</c:v>
                </c:pt>
                <c:pt idx="1851">
                  <c:v>5.74E-2</c:v>
                </c:pt>
                <c:pt idx="1852">
                  <c:v>5.3418E-2</c:v>
                </c:pt>
                <c:pt idx="1853">
                  <c:v>4.9269E-2</c:v>
                </c:pt>
                <c:pt idx="1854">
                  <c:v>4.4965999999999999E-2</c:v>
                </c:pt>
                <c:pt idx="1855">
                  <c:v>4.0522000000000002E-2</c:v>
                </c:pt>
                <c:pt idx="1856">
                  <c:v>3.5951999999999998E-2</c:v>
                </c:pt>
                <c:pt idx="1857">
                  <c:v>3.1269999999999999E-2</c:v>
                </c:pt>
                <c:pt idx="1858">
                  <c:v>2.6491000000000001E-2</c:v>
                </c:pt>
                <c:pt idx="1859">
                  <c:v>2.1631000000000001E-2</c:v>
                </c:pt>
                <c:pt idx="1860">
                  <c:v>1.6704E-2</c:v>
                </c:pt>
                <c:pt idx="1861">
                  <c:v>1.1726E-2</c:v>
                </c:pt>
                <c:pt idx="1862">
                  <c:v>6.7130000000000002E-3</c:v>
                </c:pt>
                <c:pt idx="1863">
                  <c:v>1.6800000000000001E-3</c:v>
                </c:pt>
                <c:pt idx="1864">
                  <c:v>-3.356E-3</c:v>
                </c:pt>
                <c:pt idx="1865">
                  <c:v>-8.3800000000000003E-3</c:v>
                </c:pt>
                <c:pt idx="1866">
                  <c:v>-1.3376000000000001E-2</c:v>
                </c:pt>
                <c:pt idx="1867">
                  <c:v>-1.8328000000000001E-2</c:v>
                </c:pt>
                <c:pt idx="1868">
                  <c:v>-2.3220000000000001E-2</c:v>
                </c:pt>
                <c:pt idx="1869">
                  <c:v>-2.8036999999999999E-2</c:v>
                </c:pt>
                <c:pt idx="1870">
                  <c:v>-3.2764000000000001E-2</c:v>
                </c:pt>
                <c:pt idx="1871">
                  <c:v>-3.7385000000000002E-2</c:v>
                </c:pt>
                <c:pt idx="1872">
                  <c:v>-4.1887000000000001E-2</c:v>
                </c:pt>
                <c:pt idx="1873">
                  <c:v>-4.6254000000000003E-2</c:v>
                </c:pt>
                <c:pt idx="1874">
                  <c:v>-5.0472999999999997E-2</c:v>
                </c:pt>
                <c:pt idx="1875">
                  <c:v>-5.4530000000000002E-2</c:v>
                </c:pt>
                <c:pt idx="1876">
                  <c:v>-5.8411999999999999E-2</c:v>
                </c:pt>
                <c:pt idx="1877">
                  <c:v>-6.2106000000000001E-2</c:v>
                </c:pt>
                <c:pt idx="1878">
                  <c:v>-6.5601000000000007E-2</c:v>
                </c:pt>
                <c:pt idx="1879">
                  <c:v>-6.8886000000000003E-2</c:v>
                </c:pt>
                <c:pt idx="1880">
                  <c:v>-7.1947999999999998E-2</c:v>
                </c:pt>
                <c:pt idx="1881">
                  <c:v>-7.4778999999999998E-2</c:v>
                </c:pt>
                <c:pt idx="1882">
                  <c:v>-7.7368999999999993E-2</c:v>
                </c:pt>
                <c:pt idx="1883">
                  <c:v>-7.9710000000000003E-2</c:v>
                </c:pt>
                <c:pt idx="1884">
                  <c:v>-8.1793000000000005E-2</c:v>
                </c:pt>
                <c:pt idx="1885">
                  <c:v>-8.3611000000000005E-2</c:v>
                </c:pt>
                <c:pt idx="1886">
                  <c:v>-8.5157999999999998E-2</c:v>
                </c:pt>
                <c:pt idx="1887">
                  <c:v>-8.6429000000000006E-2</c:v>
                </c:pt>
                <c:pt idx="1888">
                  <c:v>-8.7418999999999997E-2</c:v>
                </c:pt>
                <c:pt idx="1889">
                  <c:v>-8.8124999999999995E-2</c:v>
                </c:pt>
                <c:pt idx="1890">
                  <c:v>-8.8542999999999997E-2</c:v>
                </c:pt>
                <c:pt idx="1891">
                  <c:v>-8.8673000000000002E-2</c:v>
                </c:pt>
                <c:pt idx="1892">
                  <c:v>-8.8511999999999993E-2</c:v>
                </c:pt>
                <c:pt idx="1893">
                  <c:v>-8.8062000000000001E-2</c:v>
                </c:pt>
                <c:pt idx="1894">
                  <c:v>-8.7322999999999998E-2</c:v>
                </c:pt>
                <c:pt idx="1895">
                  <c:v>-8.6296999999999999E-2</c:v>
                </c:pt>
                <c:pt idx="1896">
                  <c:v>-8.4986999999999993E-2</c:v>
                </c:pt>
                <c:pt idx="1897">
                  <c:v>-8.3398E-2</c:v>
                </c:pt>
                <c:pt idx="1898">
                  <c:v>-8.1532999999999994E-2</c:v>
                </c:pt>
                <c:pt idx="1899">
                  <c:v>-7.9397999999999996E-2</c:v>
                </c:pt>
                <c:pt idx="1900">
                  <c:v>-7.7001E-2</c:v>
                </c:pt>
                <c:pt idx="1901">
                  <c:v>-7.4348999999999998E-2</c:v>
                </c:pt>
                <c:pt idx="1902">
                  <c:v>-7.145E-2</c:v>
                </c:pt>
                <c:pt idx="1903">
                  <c:v>-6.8312999999999999E-2</c:v>
                </c:pt>
                <c:pt idx="1904">
                  <c:v>-6.4949999999999994E-2</c:v>
                </c:pt>
                <c:pt idx="1905">
                  <c:v>-6.1369E-2</c:v>
                </c:pt>
                <c:pt idx="1906">
                  <c:v>-5.7584000000000003E-2</c:v>
                </c:pt>
                <c:pt idx="1907">
                  <c:v>-5.3606000000000001E-2</c:v>
                </c:pt>
                <c:pt idx="1908">
                  <c:v>-4.9449E-2</c:v>
                </c:pt>
                <c:pt idx="1909">
                  <c:v>-4.5125999999999999E-2</c:v>
                </c:pt>
                <c:pt idx="1910">
                  <c:v>-4.0652000000000001E-2</c:v>
                </c:pt>
                <c:pt idx="1911">
                  <c:v>-3.6040000000000003E-2</c:v>
                </c:pt>
                <c:pt idx="1912">
                  <c:v>-3.1308000000000002E-2</c:v>
                </c:pt>
                <c:pt idx="1913">
                  <c:v>-2.6468999999999999E-2</c:v>
                </c:pt>
                <c:pt idx="1914">
                  <c:v>-2.1541000000000001E-2</c:v>
                </c:pt>
                <c:pt idx="1915">
                  <c:v>-1.6539999999999999E-2</c:v>
                </c:pt>
                <c:pt idx="1916">
                  <c:v>-1.1481999999999999E-2</c:v>
                </c:pt>
                <c:pt idx="1917">
                  <c:v>-6.3839999999999999E-3</c:v>
                </c:pt>
                <c:pt idx="1918">
                  <c:v>-1.263E-3</c:v>
                </c:pt>
                <c:pt idx="1919">
                  <c:v>3.8630000000000001E-3</c:v>
                </c:pt>
                <c:pt idx="1920">
                  <c:v>8.9779999999999999E-3</c:v>
                </c:pt>
                <c:pt idx="1921">
                  <c:v>1.4064999999999999E-2</c:v>
                </c:pt>
                <c:pt idx="1922">
                  <c:v>1.9106000000000001E-2</c:v>
                </c:pt>
                <c:pt idx="1923">
                  <c:v>2.4086E-2</c:v>
                </c:pt>
                <c:pt idx="1924">
                  <c:v>2.8986999999999999E-2</c:v>
                </c:pt>
                <c:pt idx="1925">
                  <c:v>3.3792999999999997E-2</c:v>
                </c:pt>
                <c:pt idx="1926">
                  <c:v>3.8489000000000002E-2</c:v>
                </c:pt>
                <c:pt idx="1927">
                  <c:v>4.3057999999999999E-2</c:v>
                </c:pt>
                <c:pt idx="1928">
                  <c:v>4.7486E-2</c:v>
                </c:pt>
                <c:pt idx="1929">
                  <c:v>5.1758999999999999E-2</c:v>
                </c:pt>
                <c:pt idx="1930">
                  <c:v>5.5861000000000001E-2</c:v>
                </c:pt>
                <c:pt idx="1931">
                  <c:v>5.9781000000000001E-2</c:v>
                </c:pt>
                <c:pt idx="1932">
                  <c:v>6.3505000000000006E-2</c:v>
                </c:pt>
                <c:pt idx="1933">
                  <c:v>6.7019999999999996E-2</c:v>
                </c:pt>
                <c:pt idx="1934">
                  <c:v>7.0317000000000005E-2</c:v>
                </c:pt>
                <c:pt idx="1935">
                  <c:v>7.3383000000000004E-2</c:v>
                </c:pt>
                <c:pt idx="1936">
                  <c:v>7.621E-2</c:v>
                </c:pt>
                <c:pt idx="1937">
                  <c:v>7.8788999999999998E-2</c:v>
                </c:pt>
                <c:pt idx="1938">
                  <c:v>8.1110000000000002E-2</c:v>
                </c:pt>
                <c:pt idx="1939">
                  <c:v>8.3168000000000006E-2</c:v>
                </c:pt>
                <c:pt idx="1940">
                  <c:v>8.4956000000000004E-2</c:v>
                </c:pt>
                <c:pt idx="1941">
                  <c:v>8.6468000000000003E-2</c:v>
                </c:pt>
                <c:pt idx="1942">
                  <c:v>8.7698999999999999E-2</c:v>
                </c:pt>
                <c:pt idx="1943">
                  <c:v>8.8647000000000004E-2</c:v>
                </c:pt>
                <c:pt idx="1944">
                  <c:v>8.9307999999999998E-2</c:v>
                </c:pt>
                <c:pt idx="1945">
                  <c:v>8.9681999999999998E-2</c:v>
                </c:pt>
                <c:pt idx="1946">
                  <c:v>8.9765999999999999E-2</c:v>
                </c:pt>
                <c:pt idx="1947">
                  <c:v>8.9561000000000002E-2</c:v>
                </c:pt>
                <c:pt idx="1948">
                  <c:v>8.9068999999999995E-2</c:v>
                </c:pt>
                <c:pt idx="1949">
                  <c:v>8.8291999999999995E-2</c:v>
                </c:pt>
                <c:pt idx="1950">
                  <c:v>8.7231000000000003E-2</c:v>
                </c:pt>
                <c:pt idx="1951">
                  <c:v>8.5891999999999996E-2</c:v>
                </c:pt>
                <c:pt idx="1952">
                  <c:v>8.4278000000000006E-2</c:v>
                </c:pt>
                <c:pt idx="1953">
                  <c:v>8.2395999999999997E-2</c:v>
                </c:pt>
                <c:pt idx="1954">
                  <c:v>8.0252000000000004E-2</c:v>
                </c:pt>
                <c:pt idx="1955">
                  <c:v>7.7852000000000005E-2</c:v>
                </c:pt>
                <c:pt idx="1956">
                  <c:v>7.5205999999999995E-2</c:v>
                </c:pt>
                <c:pt idx="1957">
                  <c:v>7.2320999999999996E-2</c:v>
                </c:pt>
                <c:pt idx="1958">
                  <c:v>6.9207000000000005E-2</c:v>
                </c:pt>
                <c:pt idx="1959">
                  <c:v>6.5875000000000003E-2</c:v>
                </c:pt>
                <c:pt idx="1960">
                  <c:v>6.2335000000000002E-2</c:v>
                </c:pt>
                <c:pt idx="1961">
                  <c:v>5.8597999999999997E-2</c:v>
                </c:pt>
                <c:pt idx="1962">
                  <c:v>5.4677999999999997E-2</c:v>
                </c:pt>
                <c:pt idx="1963">
                  <c:v>5.0584999999999998E-2</c:v>
                </c:pt>
                <c:pt idx="1964">
                  <c:v>4.6332999999999999E-2</c:v>
                </c:pt>
                <c:pt idx="1965">
                  <c:v>4.1937000000000002E-2</c:v>
                </c:pt>
                <c:pt idx="1966">
                  <c:v>3.7408999999999998E-2</c:v>
                </c:pt>
                <c:pt idx="1967">
                  <c:v>3.2764000000000001E-2</c:v>
                </c:pt>
                <c:pt idx="1968">
                  <c:v>2.8018000000000001E-2</c:v>
                </c:pt>
                <c:pt idx="1969">
                  <c:v>2.3184E-2</c:v>
                </c:pt>
                <c:pt idx="1970">
                  <c:v>1.8277999999999999E-2</c:v>
                </c:pt>
                <c:pt idx="1971">
                  <c:v>1.3316E-2</c:v>
                </c:pt>
                <c:pt idx="1972">
                  <c:v>8.3140000000000002E-3</c:v>
                </c:pt>
                <c:pt idx="1973">
                  <c:v>3.287E-3</c:v>
                </c:pt>
                <c:pt idx="1974">
                  <c:v>-1.75E-3</c:v>
                </c:pt>
                <c:pt idx="1975">
                  <c:v>-6.7799999999999996E-3</c:v>
                </c:pt>
                <c:pt idx="1976">
                  <c:v>-1.1787000000000001E-2</c:v>
                </c:pt>
                <c:pt idx="1977">
                  <c:v>-1.6754999999999999E-2</c:v>
                </c:pt>
                <c:pt idx="1978">
                  <c:v>-2.1669000000000001E-2</c:v>
                </c:pt>
                <c:pt idx="1979">
                  <c:v>-2.6513999999999999E-2</c:v>
                </c:pt>
                <c:pt idx="1980">
                  <c:v>-3.1273000000000002E-2</c:v>
                </c:pt>
                <c:pt idx="1981">
                  <c:v>-3.5933E-2</c:v>
                </c:pt>
                <c:pt idx="1982">
                  <c:v>-4.0476999999999999E-2</c:v>
                </c:pt>
                <c:pt idx="1983">
                  <c:v>-4.4892000000000001E-2</c:v>
                </c:pt>
                <c:pt idx="1984">
                  <c:v>-4.9162999999999998E-2</c:v>
                </c:pt>
                <c:pt idx="1985">
                  <c:v>-5.3276999999999998E-2</c:v>
                </c:pt>
                <c:pt idx="1986">
                  <c:v>-5.722E-2</c:v>
                </c:pt>
                <c:pt idx="1987">
                  <c:v>-6.0981E-2</c:v>
                </c:pt>
                <c:pt idx="1988">
                  <c:v>-6.4546000000000006E-2</c:v>
                </c:pt>
                <c:pt idx="1989">
                  <c:v>-6.7904000000000006E-2</c:v>
                </c:pt>
                <c:pt idx="1990">
                  <c:v>-7.1043999999999996E-2</c:v>
                </c:pt>
                <c:pt idx="1991">
                  <c:v>-7.3955000000000007E-2</c:v>
                </c:pt>
                <c:pt idx="1992">
                  <c:v>-7.6629000000000003E-2</c:v>
                </c:pt>
                <c:pt idx="1993">
                  <c:v>-7.9056000000000001E-2</c:v>
                </c:pt>
                <c:pt idx="1994">
                  <c:v>-8.1228999999999996E-2</c:v>
                </c:pt>
                <c:pt idx="1995">
                  <c:v>-8.3138000000000004E-2</c:v>
                </c:pt>
                <c:pt idx="1996">
                  <c:v>-8.4779999999999994E-2</c:v>
                </c:pt>
                <c:pt idx="1997">
                  <c:v>-8.6146E-2</c:v>
                </c:pt>
                <c:pt idx="1998">
                  <c:v>-8.7233000000000005E-2</c:v>
                </c:pt>
                <c:pt idx="1999">
                  <c:v>-8.8037000000000004E-2</c:v>
                </c:pt>
                <c:pt idx="2000">
                  <c:v>-8.8554999999999995E-2</c:v>
                </c:pt>
                <c:pt idx="2001">
                  <c:v>-8.8784000000000002E-2</c:v>
                </c:pt>
                <c:pt idx="2002">
                  <c:v>-8.8722999999999996E-2</c:v>
                </c:pt>
                <c:pt idx="2003">
                  <c:v>-8.8372000000000006E-2</c:v>
                </c:pt>
                <c:pt idx="2004">
                  <c:v>-8.7733000000000005E-2</c:v>
                </c:pt>
                <c:pt idx="2005">
                  <c:v>-8.6804999999999993E-2</c:v>
                </c:pt>
                <c:pt idx="2006">
                  <c:v>-8.5593000000000002E-2</c:v>
                </c:pt>
                <c:pt idx="2007">
                  <c:v>-8.4098999999999993E-2</c:v>
                </c:pt>
                <c:pt idx="2008">
                  <c:v>-8.2327999999999998E-2</c:v>
                </c:pt>
                <c:pt idx="2009">
                  <c:v>-8.0285999999999996E-2</c:v>
                </c:pt>
                <c:pt idx="2010">
                  <c:v>-7.7978000000000006E-2</c:v>
                </c:pt>
                <c:pt idx="2011">
                  <c:v>-7.5412999999999994E-2</c:v>
                </c:pt>
                <c:pt idx="2012">
                  <c:v>-7.2597999999999996E-2</c:v>
                </c:pt>
                <c:pt idx="2013">
                  <c:v>-6.9542000000000007E-2</c:v>
                </c:pt>
                <c:pt idx="2014">
                  <c:v>-6.6254999999999994E-2</c:v>
                </c:pt>
                <c:pt idx="2015">
                  <c:v>-6.2747999999999998E-2</c:v>
                </c:pt>
                <c:pt idx="2016">
                  <c:v>-5.9031E-2</c:v>
                </c:pt>
                <c:pt idx="2017">
                  <c:v>-5.5118E-2</c:v>
                </c:pt>
                <c:pt idx="2018">
                  <c:v>-5.1020999999999997E-2</c:v>
                </c:pt>
                <c:pt idx="2019">
                  <c:v>-4.6753999999999997E-2</c:v>
                </c:pt>
                <c:pt idx="2020">
                  <c:v>-4.233E-2</c:v>
                </c:pt>
                <c:pt idx="2021">
                  <c:v>-3.7763999999999999E-2</c:v>
                </c:pt>
                <c:pt idx="2022">
                  <c:v>-3.3071000000000003E-2</c:v>
                </c:pt>
                <c:pt idx="2023">
                  <c:v>-2.8267E-2</c:v>
                </c:pt>
                <c:pt idx="2024">
                  <c:v>-2.3368E-2</c:v>
                </c:pt>
                <c:pt idx="2025">
                  <c:v>-1.839E-2</c:v>
                </c:pt>
                <c:pt idx="2026">
                  <c:v>-1.3349E-2</c:v>
                </c:pt>
                <c:pt idx="2027">
                  <c:v>-8.2629999999999995E-3</c:v>
                </c:pt>
                <c:pt idx="2028">
                  <c:v>-3.1480000000000002E-3</c:v>
                </c:pt>
                <c:pt idx="2029">
                  <c:v>1.9780000000000002E-3</c:v>
                </c:pt>
                <c:pt idx="2030">
                  <c:v>7.0990000000000003E-3</c:v>
                </c:pt>
                <c:pt idx="2031">
                  <c:v>1.2198000000000001E-2</c:v>
                </c:pt>
                <c:pt idx="2032">
                  <c:v>1.7257000000000002E-2</c:v>
                </c:pt>
                <c:pt idx="2033">
                  <c:v>2.2259999999999999E-2</c:v>
                </c:pt>
                <c:pt idx="2034">
                  <c:v>2.7189999999999999E-2</c:v>
                </c:pt>
                <c:pt idx="2035">
                  <c:v>3.2030999999999997E-2</c:v>
                </c:pt>
                <c:pt idx="2036">
                  <c:v>3.6767000000000001E-2</c:v>
                </c:pt>
                <c:pt idx="2037">
                  <c:v>4.1382000000000002E-2</c:v>
                </c:pt>
                <c:pt idx="2038">
                  <c:v>4.5860999999999999E-2</c:v>
                </c:pt>
                <c:pt idx="2039">
                  <c:v>5.0188999999999998E-2</c:v>
                </c:pt>
                <c:pt idx="2040">
                  <c:v>5.4351999999999998E-2</c:v>
                </c:pt>
                <c:pt idx="2041">
                  <c:v>5.8335999999999999E-2</c:v>
                </c:pt>
                <c:pt idx="2042">
                  <c:v>6.2128999999999997E-2</c:v>
                </c:pt>
                <c:pt idx="2043">
                  <c:v>6.5717999999999999E-2</c:v>
                </c:pt>
                <c:pt idx="2044">
                  <c:v>6.9091E-2</c:v>
                </c:pt>
                <c:pt idx="2045">
                  <c:v>7.2238999999999998E-2</c:v>
                </c:pt>
                <c:pt idx="2046">
                  <c:v>7.5148999999999994E-2</c:v>
                </c:pt>
                <c:pt idx="2047">
                  <c:v>7.7814999999999995E-2</c:v>
                </c:pt>
                <c:pt idx="2048">
                  <c:v>8.0226000000000006E-2</c:v>
                </c:pt>
                <c:pt idx="2049">
                  <c:v>8.2376000000000005E-2</c:v>
                </c:pt>
                <c:pt idx="2050">
                  <c:v>8.4258E-2</c:v>
                </c:pt>
                <c:pt idx="2051">
                  <c:v>8.5864999999999997E-2</c:v>
                </c:pt>
                <c:pt idx="2052">
                  <c:v>8.7193999999999994E-2</c:v>
                </c:pt>
                <c:pt idx="2053">
                  <c:v>8.8239999999999999E-2</c:v>
                </c:pt>
                <c:pt idx="2054">
                  <c:v>8.9000999999999997E-2</c:v>
                </c:pt>
                <c:pt idx="2055">
                  <c:v>8.9473999999999998E-2</c:v>
                </c:pt>
                <c:pt idx="2056">
                  <c:v>8.9658000000000002E-2</c:v>
                </c:pt>
                <c:pt idx="2057">
                  <c:v>8.9553999999999995E-2</c:v>
                </c:pt>
                <c:pt idx="2058">
                  <c:v>8.9161000000000004E-2</c:v>
                </c:pt>
                <c:pt idx="2059">
                  <c:v>8.8481000000000004E-2</c:v>
                </c:pt>
                <c:pt idx="2060">
                  <c:v>8.7517999999999999E-2</c:v>
                </c:pt>
                <c:pt idx="2061">
                  <c:v>8.6275000000000004E-2</c:v>
                </c:pt>
                <c:pt idx="2062">
                  <c:v>8.4754999999999997E-2</c:v>
                </c:pt>
                <c:pt idx="2063">
                  <c:v>8.2965999999999998E-2</c:v>
                </c:pt>
                <c:pt idx="2064">
                  <c:v>8.0910999999999997E-2</c:v>
                </c:pt>
                <c:pt idx="2065">
                  <c:v>7.8599000000000002E-2</c:v>
                </c:pt>
                <c:pt idx="2066">
                  <c:v>7.6036999999999993E-2</c:v>
                </c:pt>
                <c:pt idx="2067">
                  <c:v>7.3233999999999994E-2</c:v>
                </c:pt>
                <c:pt idx="2068">
                  <c:v>7.0197999999999997E-2</c:v>
                </c:pt>
                <c:pt idx="2069">
                  <c:v>6.694E-2</c:v>
                </c:pt>
                <c:pt idx="2070">
                  <c:v>6.3471E-2</c:v>
                </c:pt>
                <c:pt idx="2071">
                  <c:v>5.9801E-2</c:v>
                </c:pt>
                <c:pt idx="2072">
                  <c:v>5.5941999999999999E-2</c:v>
                </c:pt>
                <c:pt idx="2073">
                  <c:v>5.1908000000000003E-2</c:v>
                </c:pt>
                <c:pt idx="2074">
                  <c:v>4.7710000000000002E-2</c:v>
                </c:pt>
                <c:pt idx="2075">
                  <c:v>4.3361999999999998E-2</c:v>
                </c:pt>
                <c:pt idx="2076">
                  <c:v>3.8878000000000003E-2</c:v>
                </c:pt>
                <c:pt idx="2077">
                  <c:v>3.4271999999999997E-2</c:v>
                </c:pt>
                <c:pt idx="2078">
                  <c:v>2.9558999999999998E-2</c:v>
                </c:pt>
                <c:pt idx="2079">
                  <c:v>2.4754000000000002E-2</c:v>
                </c:pt>
                <c:pt idx="2080">
                  <c:v>1.9872000000000001E-2</c:v>
                </c:pt>
                <c:pt idx="2081">
                  <c:v>1.4928E-2</c:v>
                </c:pt>
                <c:pt idx="2082">
                  <c:v>9.9380000000000007E-3</c:v>
                </c:pt>
                <c:pt idx="2083">
                  <c:v>4.9170000000000004E-3</c:v>
                </c:pt>
                <c:pt idx="2084">
                  <c:v>-1.18E-4</c:v>
                </c:pt>
                <c:pt idx="2085">
                  <c:v>-5.1510000000000002E-3</c:v>
                </c:pt>
                <c:pt idx="2086">
                  <c:v>-1.0168E-2</c:v>
                </c:pt>
                <c:pt idx="2087">
                  <c:v>-1.5151E-2</c:v>
                </c:pt>
                <c:pt idx="2088">
                  <c:v>-2.0084999999999999E-2</c:v>
                </c:pt>
                <c:pt idx="2089">
                  <c:v>-2.4955999999999999E-2</c:v>
                </c:pt>
                <c:pt idx="2090">
                  <c:v>-2.9746000000000002E-2</c:v>
                </c:pt>
                <c:pt idx="2091">
                  <c:v>-3.4440999999999999E-2</c:v>
                </c:pt>
                <c:pt idx="2092">
                  <c:v>-3.9025999999999998E-2</c:v>
                </c:pt>
                <c:pt idx="2093">
                  <c:v>-4.3486999999999998E-2</c:v>
                </c:pt>
                <c:pt idx="2094">
                  <c:v>-4.7808999999999997E-2</c:v>
                </c:pt>
                <c:pt idx="2095">
                  <c:v>-5.1978999999999997E-2</c:v>
                </c:pt>
                <c:pt idx="2096">
                  <c:v>-5.5981999999999997E-2</c:v>
                </c:pt>
                <c:pt idx="2097">
                  <c:v>-5.9806999999999999E-2</c:v>
                </c:pt>
                <c:pt idx="2098">
                  <c:v>-6.3440999999999997E-2</c:v>
                </c:pt>
                <c:pt idx="2099">
                  <c:v>-6.6871E-2</c:v>
                </c:pt>
                <c:pt idx="2100">
                  <c:v>-7.0086999999999997E-2</c:v>
                </c:pt>
                <c:pt idx="2101">
                  <c:v>-7.3079000000000005E-2</c:v>
                </c:pt>
                <c:pt idx="2102">
                  <c:v>-7.5835E-2</c:v>
                </c:pt>
                <c:pt idx="2103">
                  <c:v>-7.8348000000000001E-2</c:v>
                </c:pt>
                <c:pt idx="2104">
                  <c:v>-8.0609E-2</c:v>
                </c:pt>
                <c:pt idx="2105">
                  <c:v>-8.2610000000000003E-2</c:v>
                </c:pt>
                <c:pt idx="2106">
                  <c:v>-8.4344000000000002E-2</c:v>
                </c:pt>
                <c:pt idx="2107">
                  <c:v>-8.5805999999999993E-2</c:v>
                </c:pt>
                <c:pt idx="2108">
                  <c:v>-8.6989999999999998E-2</c:v>
                </c:pt>
                <c:pt idx="2109">
                  <c:v>-8.7891999999999998E-2</c:v>
                </c:pt>
                <c:pt idx="2110">
                  <c:v>-8.8508000000000003E-2</c:v>
                </c:pt>
                <c:pt idx="2111">
                  <c:v>-8.8835999999999998E-2</c:v>
                </c:pt>
                <c:pt idx="2112">
                  <c:v>-8.8875999999999997E-2</c:v>
                </c:pt>
                <c:pt idx="2113">
                  <c:v>-8.8624999999999995E-2</c:v>
                </c:pt>
                <c:pt idx="2114">
                  <c:v>-8.8083999999999996E-2</c:v>
                </c:pt>
                <c:pt idx="2115">
                  <c:v>-8.7256E-2</c:v>
                </c:pt>
                <c:pt idx="2116">
                  <c:v>-8.6140999999999995E-2</c:v>
                </c:pt>
                <c:pt idx="2117">
                  <c:v>-8.4744E-2</c:v>
                </c:pt>
                <c:pt idx="2118">
                  <c:v>-8.3067000000000002E-2</c:v>
                </c:pt>
                <c:pt idx="2119">
                  <c:v>-8.1117999999999996E-2</c:v>
                </c:pt>
                <c:pt idx="2120">
                  <c:v>-7.8900999999999999E-2</c:v>
                </c:pt>
                <c:pt idx="2121">
                  <c:v>-7.6423000000000005E-2</c:v>
                </c:pt>
                <c:pt idx="2122">
                  <c:v>-7.3692999999999995E-2</c:v>
                </c:pt>
                <c:pt idx="2123">
                  <c:v>-7.0719000000000004E-2</c:v>
                </c:pt>
                <c:pt idx="2124">
                  <c:v>-6.7510000000000001E-2</c:v>
                </c:pt>
                <c:pt idx="2125">
                  <c:v>-6.4077999999999996E-2</c:v>
                </c:pt>
                <c:pt idx="2126">
                  <c:v>-6.0432E-2</c:v>
                </c:pt>
                <c:pt idx="2127">
                  <c:v>-5.6585000000000003E-2</c:v>
                </c:pt>
                <c:pt idx="2128">
                  <c:v>-5.2549999999999999E-2</c:v>
                </c:pt>
                <c:pt idx="2129">
                  <c:v>-4.8340000000000001E-2</c:v>
                </c:pt>
                <c:pt idx="2130">
                  <c:v>-4.3968E-2</c:v>
                </c:pt>
                <c:pt idx="2131">
                  <c:v>-3.9448999999999998E-2</c:v>
                </c:pt>
                <c:pt idx="2132">
                  <c:v>-3.4798000000000003E-2</c:v>
                </c:pt>
                <c:pt idx="2133">
                  <c:v>-3.0030999999999999E-2</c:v>
                </c:pt>
                <c:pt idx="2134">
                  <c:v>-2.5162E-2</c:v>
                </c:pt>
                <c:pt idx="2135">
                  <c:v>-2.0209000000000001E-2</c:v>
                </c:pt>
                <c:pt idx="2136">
                  <c:v>-1.5188E-2</c:v>
                </c:pt>
                <c:pt idx="2137">
                  <c:v>-1.0116E-2</c:v>
                </c:pt>
                <c:pt idx="2138">
                  <c:v>-5.0090000000000004E-3</c:v>
                </c:pt>
                <c:pt idx="2139">
                  <c:v>1.16E-4</c:v>
                </c:pt>
                <c:pt idx="2140">
                  <c:v>5.241E-3</c:v>
                </c:pt>
                <c:pt idx="2141">
                  <c:v>1.035E-2</c:v>
                </c:pt>
                <c:pt idx="2142">
                  <c:v>1.5424999999999999E-2</c:v>
                </c:pt>
                <c:pt idx="2143">
                  <c:v>2.0448999999999998E-2</c:v>
                </c:pt>
                <c:pt idx="2144">
                  <c:v>2.5406000000000001E-2</c:v>
                </c:pt>
                <c:pt idx="2145">
                  <c:v>3.0280000000000001E-2</c:v>
                </c:pt>
                <c:pt idx="2146">
                  <c:v>3.5054000000000002E-2</c:v>
                </c:pt>
                <c:pt idx="2147">
                  <c:v>3.9711999999999997E-2</c:v>
                </c:pt>
                <c:pt idx="2148">
                  <c:v>4.4240000000000002E-2</c:v>
                </c:pt>
                <c:pt idx="2149">
                  <c:v>4.8621999999999999E-2</c:v>
                </c:pt>
                <c:pt idx="2150">
                  <c:v>5.2843000000000001E-2</c:v>
                </c:pt>
                <c:pt idx="2151">
                  <c:v>5.6890999999999997E-2</c:v>
                </c:pt>
                <c:pt idx="2152">
                  <c:v>6.0750999999999999E-2</c:v>
                </c:pt>
                <c:pt idx="2153">
                  <c:v>6.4411999999999997E-2</c:v>
                </c:pt>
                <c:pt idx="2154">
                  <c:v>6.7861000000000005E-2</c:v>
                </c:pt>
                <c:pt idx="2155">
                  <c:v>7.1087999999999998E-2</c:v>
                </c:pt>
                <c:pt idx="2156">
                  <c:v>7.4081999999999995E-2</c:v>
                </c:pt>
                <c:pt idx="2157">
                  <c:v>7.6832999999999999E-2</c:v>
                </c:pt>
                <c:pt idx="2158">
                  <c:v>7.9333000000000001E-2</c:v>
                </c:pt>
                <c:pt idx="2159">
                  <c:v>8.1573999999999994E-2</c:v>
                </c:pt>
                <c:pt idx="2160">
                  <c:v>8.3548999999999998E-2</c:v>
                </c:pt>
                <c:pt idx="2161">
                  <c:v>8.5251999999999994E-2</c:v>
                </c:pt>
                <c:pt idx="2162">
                  <c:v>8.6678000000000005E-2</c:v>
                </c:pt>
                <c:pt idx="2163">
                  <c:v>8.7821999999999997E-2</c:v>
                </c:pt>
                <c:pt idx="2164">
                  <c:v>8.8680999999999996E-2</c:v>
                </c:pt>
                <c:pt idx="2165">
                  <c:v>8.9254E-2</c:v>
                </c:pt>
                <c:pt idx="2166">
                  <c:v>8.9538000000000006E-2</c:v>
                </c:pt>
                <c:pt idx="2167">
                  <c:v>8.9533000000000001E-2</c:v>
                </c:pt>
                <c:pt idx="2168">
                  <c:v>8.924E-2</c:v>
                </c:pt>
                <c:pt idx="2169">
                  <c:v>8.8659000000000002E-2</c:v>
                </c:pt>
                <c:pt idx="2170">
                  <c:v>8.7793999999999997E-2</c:v>
                </c:pt>
                <c:pt idx="2171">
                  <c:v>8.6647000000000002E-2</c:v>
                </c:pt>
                <c:pt idx="2172">
                  <c:v>8.5222000000000006E-2</c:v>
                </c:pt>
                <c:pt idx="2173">
                  <c:v>8.3525000000000002E-2</c:v>
                </c:pt>
                <c:pt idx="2174">
                  <c:v>8.1560999999999995E-2</c:v>
                </c:pt>
                <c:pt idx="2175">
                  <c:v>7.9337000000000005E-2</c:v>
                </c:pt>
                <c:pt idx="2176">
                  <c:v>7.6860999999999999E-2</c:v>
                </c:pt>
                <c:pt idx="2177">
                  <c:v>7.4139999999999998E-2</c:v>
                </c:pt>
                <c:pt idx="2178">
                  <c:v>7.1182999999999996E-2</c:v>
                </c:pt>
                <c:pt idx="2179">
                  <c:v>6.8001000000000006E-2</c:v>
                </c:pt>
                <c:pt idx="2180">
                  <c:v>6.4603999999999995E-2</c:v>
                </c:pt>
                <c:pt idx="2181">
                  <c:v>6.1002000000000001E-2</c:v>
                </c:pt>
                <c:pt idx="2182">
                  <c:v>5.7207000000000001E-2</c:v>
                </c:pt>
                <c:pt idx="2183">
                  <c:v>5.3232000000000002E-2</c:v>
                </c:pt>
                <c:pt idx="2184">
                  <c:v>4.9089000000000001E-2</c:v>
                </c:pt>
                <c:pt idx="2185">
                  <c:v>4.4790999999999997E-2</c:v>
                </c:pt>
                <c:pt idx="2186">
                  <c:v>4.0353E-2</c:v>
                </c:pt>
                <c:pt idx="2187">
                  <c:v>3.5788E-2</c:v>
                </c:pt>
                <c:pt idx="2188">
                  <c:v>3.1109999999999999E-2</c:v>
                </c:pt>
                <c:pt idx="2189">
                  <c:v>2.6335000000000001E-2</c:v>
                </c:pt>
                <c:pt idx="2190">
                  <c:v>2.1478000000000001E-2</c:v>
                </c:pt>
                <c:pt idx="2191">
                  <c:v>1.6553999999999999E-2</c:v>
                </c:pt>
                <c:pt idx="2192">
                  <c:v>1.1578E-2</c:v>
                </c:pt>
                <c:pt idx="2193">
                  <c:v>6.5669999999999999E-3</c:v>
                </c:pt>
                <c:pt idx="2194">
                  <c:v>1.5349999999999999E-3</c:v>
                </c:pt>
                <c:pt idx="2195">
                  <c:v>-3.5010000000000002E-3</c:v>
                </c:pt>
                <c:pt idx="2196">
                  <c:v>-8.5240000000000003E-3</c:v>
                </c:pt>
                <c:pt idx="2197">
                  <c:v>-1.3521E-2</c:v>
                </c:pt>
                <c:pt idx="2198">
                  <c:v>-1.8474000000000001E-2</c:v>
                </c:pt>
                <c:pt idx="2199">
                  <c:v>-2.3368E-2</c:v>
                </c:pt>
                <c:pt idx="2200">
                  <c:v>-2.8187E-2</c:v>
                </c:pt>
                <c:pt idx="2201">
                  <c:v>-3.2916000000000001E-2</c:v>
                </c:pt>
                <c:pt idx="2202">
                  <c:v>-3.7540999999999998E-2</c:v>
                </c:pt>
                <c:pt idx="2203">
                  <c:v>-4.2046E-2</c:v>
                </c:pt>
                <c:pt idx="2204">
                  <c:v>-4.6418000000000001E-2</c:v>
                </c:pt>
                <c:pt idx="2205">
                  <c:v>-5.0640999999999999E-2</c:v>
                </c:pt>
                <c:pt idx="2206">
                  <c:v>-5.4703000000000002E-2</c:v>
                </c:pt>
                <c:pt idx="2207">
                  <c:v>-5.8590999999999997E-2</c:v>
                </c:pt>
                <c:pt idx="2208">
                  <c:v>-6.2292E-2</c:v>
                </c:pt>
                <c:pt idx="2209">
                  <c:v>-6.5793000000000004E-2</c:v>
                </c:pt>
                <c:pt idx="2210">
                  <c:v>-6.9084000000000007E-2</c:v>
                </c:pt>
                <c:pt idx="2211">
                  <c:v>-7.2153999999999996E-2</c:v>
                </c:pt>
                <c:pt idx="2212">
                  <c:v>-7.4993000000000004E-2</c:v>
                </c:pt>
                <c:pt idx="2213">
                  <c:v>-7.7590999999999993E-2</c:v>
                </c:pt>
                <c:pt idx="2214">
                  <c:v>-7.9938999999999996E-2</c:v>
                </c:pt>
                <c:pt idx="2215">
                  <c:v>-8.2030000000000006E-2</c:v>
                </c:pt>
                <c:pt idx="2216">
                  <c:v>-8.3857000000000001E-2</c:v>
                </c:pt>
                <c:pt idx="2217">
                  <c:v>-8.5413000000000003E-2</c:v>
                </c:pt>
                <c:pt idx="2218">
                  <c:v>-8.6693000000000006E-2</c:v>
                </c:pt>
                <c:pt idx="2219">
                  <c:v>-8.7692999999999993E-2</c:v>
                </c:pt>
                <c:pt idx="2220">
                  <c:v>-8.8408E-2</c:v>
                </c:pt>
                <c:pt idx="2221">
                  <c:v>-8.8834999999999997E-2</c:v>
                </c:pt>
                <c:pt idx="2222">
                  <c:v>-8.8973999999999998E-2</c:v>
                </c:pt>
                <c:pt idx="2223">
                  <c:v>-8.8822999999999999E-2</c:v>
                </c:pt>
                <c:pt idx="2224">
                  <c:v>-8.8383000000000003E-2</c:v>
                </c:pt>
                <c:pt idx="2225">
                  <c:v>-8.7652999999999995E-2</c:v>
                </c:pt>
                <c:pt idx="2226">
                  <c:v>-8.6636000000000005E-2</c:v>
                </c:pt>
                <c:pt idx="2227">
                  <c:v>-8.5335999999999995E-2</c:v>
                </c:pt>
                <c:pt idx="2228">
                  <c:v>-8.3754999999999996E-2</c:v>
                </c:pt>
                <c:pt idx="2229">
                  <c:v>-8.1899E-2</c:v>
                </c:pt>
                <c:pt idx="2230">
                  <c:v>-7.9773999999999998E-2</c:v>
                </c:pt>
                <c:pt idx="2231">
                  <c:v>-7.7384999999999995E-2</c:v>
                </c:pt>
                <c:pt idx="2232">
                  <c:v>-7.4741000000000002E-2</c:v>
                </c:pt>
                <c:pt idx="2233">
                  <c:v>-7.1849999999999997E-2</c:v>
                </c:pt>
                <c:pt idx="2234">
                  <c:v>-6.8721000000000004E-2</c:v>
                </c:pt>
                <c:pt idx="2235">
                  <c:v>-6.5364000000000005E-2</c:v>
                </c:pt>
                <c:pt idx="2236">
                  <c:v>-6.1789999999999998E-2</c:v>
                </c:pt>
                <c:pt idx="2237">
                  <c:v>-5.8011E-2</c:v>
                </c:pt>
                <c:pt idx="2238">
                  <c:v>-5.4038999999999997E-2</c:v>
                </c:pt>
                <c:pt idx="2239">
                  <c:v>-4.9888000000000002E-2</c:v>
                </c:pt>
                <c:pt idx="2240">
                  <c:v>-4.5569999999999999E-2</c:v>
                </c:pt>
                <c:pt idx="2241">
                  <c:v>-4.1099999999999998E-2</c:v>
                </c:pt>
                <c:pt idx="2242">
                  <c:v>-3.6492999999999998E-2</c:v>
                </c:pt>
                <c:pt idx="2243">
                  <c:v>-3.1763E-2</c:v>
                </c:pt>
                <c:pt idx="2244">
                  <c:v>-2.6928000000000001E-2</c:v>
                </c:pt>
                <c:pt idx="2245">
                  <c:v>-2.2002000000000001E-2</c:v>
                </c:pt>
                <c:pt idx="2246">
                  <c:v>-1.7003000000000001E-2</c:v>
                </c:pt>
                <c:pt idx="2247">
                  <c:v>-1.1946E-2</c:v>
                </c:pt>
                <c:pt idx="2248">
                  <c:v>-6.8490000000000001E-3</c:v>
                </c:pt>
                <c:pt idx="2249">
                  <c:v>-1.7279999999999999E-3</c:v>
                </c:pt>
                <c:pt idx="2250">
                  <c:v>3.3990000000000001E-3</c:v>
                </c:pt>
                <c:pt idx="2251">
                  <c:v>8.515E-3</c:v>
                </c:pt>
                <c:pt idx="2252">
                  <c:v>1.3604E-2</c:v>
                </c:pt>
                <c:pt idx="2253">
                  <c:v>1.8648000000000001E-2</c:v>
                </c:pt>
                <c:pt idx="2254">
                  <c:v>2.3630000000000002E-2</c:v>
                </c:pt>
                <c:pt idx="2255">
                  <c:v>2.8535000000000001E-2</c:v>
                </c:pt>
                <c:pt idx="2256">
                  <c:v>3.3345E-2</c:v>
                </c:pt>
                <c:pt idx="2257">
                  <c:v>3.8045000000000002E-2</c:v>
                </c:pt>
                <c:pt idx="2258">
                  <c:v>4.2619999999999998E-2</c:v>
                </c:pt>
                <c:pt idx="2259">
                  <c:v>4.7053999999999999E-2</c:v>
                </c:pt>
                <c:pt idx="2260">
                  <c:v>5.1332000000000003E-2</c:v>
                </c:pt>
                <c:pt idx="2261">
                  <c:v>5.5440999999999997E-2</c:v>
                </c:pt>
                <c:pt idx="2262">
                  <c:v>5.9367999999999997E-2</c:v>
                </c:pt>
                <c:pt idx="2263">
                  <c:v>6.3099000000000002E-2</c:v>
                </c:pt>
                <c:pt idx="2264">
                  <c:v>6.6623000000000002E-2</c:v>
                </c:pt>
                <c:pt idx="2265">
                  <c:v>6.9928000000000004E-2</c:v>
                </c:pt>
                <c:pt idx="2266">
                  <c:v>7.3002999999999998E-2</c:v>
                </c:pt>
                <c:pt idx="2267">
                  <c:v>7.5839000000000004E-2</c:v>
                </c:pt>
                <c:pt idx="2268">
                  <c:v>7.8426999999999997E-2</c:v>
                </c:pt>
                <c:pt idx="2269">
                  <c:v>8.0757999999999996E-2</c:v>
                </c:pt>
                <c:pt idx="2270">
                  <c:v>8.2824999999999996E-2</c:v>
                </c:pt>
                <c:pt idx="2271">
                  <c:v>8.4623000000000004E-2</c:v>
                </c:pt>
                <c:pt idx="2272">
                  <c:v>8.6144999999999999E-2</c:v>
                </c:pt>
                <c:pt idx="2273">
                  <c:v>8.7387000000000006E-2</c:v>
                </c:pt>
                <c:pt idx="2274">
                  <c:v>8.8345000000000007E-2</c:v>
                </c:pt>
                <c:pt idx="2275">
                  <c:v>8.9016999999999999E-2</c:v>
                </c:pt>
                <c:pt idx="2276">
                  <c:v>8.9400999999999994E-2</c:v>
                </c:pt>
                <c:pt idx="2277">
                  <c:v>8.9496000000000006E-2</c:v>
                </c:pt>
                <c:pt idx="2278">
                  <c:v>8.9302000000000006E-2</c:v>
                </c:pt>
                <c:pt idx="2279">
                  <c:v>8.8819999999999996E-2</c:v>
                </c:pt>
                <c:pt idx="2280">
                  <c:v>8.8053000000000006E-2</c:v>
                </c:pt>
                <c:pt idx="2281">
                  <c:v>8.7001999999999996E-2</c:v>
                </c:pt>
                <c:pt idx="2282">
                  <c:v>8.5672999999999999E-2</c:v>
                </c:pt>
                <c:pt idx="2283">
                  <c:v>8.4070000000000006E-2</c:v>
                </c:pt>
                <c:pt idx="2284">
                  <c:v>8.2197000000000006E-2</c:v>
                </c:pt>
                <c:pt idx="2285">
                  <c:v>8.0061999999999994E-2</c:v>
                </c:pt>
                <c:pt idx="2286">
                  <c:v>7.7672000000000005E-2</c:v>
                </c:pt>
                <c:pt idx="2287">
                  <c:v>7.5035000000000004E-2</c:v>
                </c:pt>
                <c:pt idx="2288">
                  <c:v>7.2159000000000001E-2</c:v>
                </c:pt>
                <c:pt idx="2289">
                  <c:v>6.9053000000000003E-2</c:v>
                </c:pt>
                <c:pt idx="2290">
                  <c:v>6.5728999999999996E-2</c:v>
                </c:pt>
                <c:pt idx="2291">
                  <c:v>6.2196000000000001E-2</c:v>
                </c:pt>
                <c:pt idx="2292">
                  <c:v>5.8466999999999998E-2</c:v>
                </c:pt>
                <c:pt idx="2293">
                  <c:v>5.4552999999999997E-2</c:v>
                </c:pt>
                <c:pt idx="2294">
                  <c:v>5.0465999999999997E-2</c:v>
                </c:pt>
                <c:pt idx="2295">
                  <c:v>4.6220999999999998E-2</c:v>
                </c:pt>
                <c:pt idx="2296">
                  <c:v>4.1829999999999999E-2</c:v>
                </c:pt>
                <c:pt idx="2297">
                  <c:v>3.7307E-2</c:v>
                </c:pt>
                <c:pt idx="2298">
                  <c:v>3.2666000000000001E-2</c:v>
                </c:pt>
                <c:pt idx="2299">
                  <c:v>2.7924000000000001E-2</c:v>
                </c:pt>
                <c:pt idx="2300">
                  <c:v>2.3092999999999999E-2</c:v>
                </c:pt>
                <c:pt idx="2301">
                  <c:v>1.8190000000000001E-2</c:v>
                </c:pt>
                <c:pt idx="2302">
                  <c:v>1.3231E-2</c:v>
                </c:pt>
                <c:pt idx="2303">
                  <c:v>8.2299999999999995E-3</c:v>
                </c:pt>
                <c:pt idx="2304">
                  <c:v>3.2039999999999998E-3</c:v>
                </c:pt>
                <c:pt idx="2305">
                  <c:v>-1.8320000000000001E-3</c:v>
                </c:pt>
                <c:pt idx="2306">
                  <c:v>-6.862E-3</c:v>
                </c:pt>
                <c:pt idx="2307">
                  <c:v>-1.1868999999999999E-2</c:v>
                </c:pt>
                <c:pt idx="2308">
                  <c:v>-1.6839E-2</c:v>
                </c:pt>
                <c:pt idx="2309">
                  <c:v>-2.1753999999999999E-2</c:v>
                </c:pt>
                <c:pt idx="2310">
                  <c:v>-2.6601E-2</c:v>
                </c:pt>
                <c:pt idx="2311">
                  <c:v>-3.1363000000000002E-2</c:v>
                </c:pt>
                <c:pt idx="2312">
                  <c:v>-3.6026000000000002E-2</c:v>
                </c:pt>
                <c:pt idx="2313">
                  <c:v>-4.0573999999999999E-2</c:v>
                </c:pt>
                <c:pt idx="2314">
                  <c:v>-4.4992999999999998E-2</c:v>
                </c:pt>
                <c:pt idx="2315">
                  <c:v>-4.9269E-2</c:v>
                </c:pt>
                <c:pt idx="2316">
                  <c:v>-5.3387999999999998E-2</c:v>
                </c:pt>
                <c:pt idx="2317">
                  <c:v>-5.7336999999999999E-2</c:v>
                </c:pt>
                <c:pt idx="2318">
                  <c:v>-6.1102999999999998E-2</c:v>
                </c:pt>
                <c:pt idx="2319">
                  <c:v>-6.4673999999999995E-2</c:v>
                </c:pt>
                <c:pt idx="2320">
                  <c:v>-6.8039000000000002E-2</c:v>
                </c:pt>
                <c:pt idx="2321">
                  <c:v>-7.1185999999999999E-2</c:v>
                </c:pt>
                <c:pt idx="2322">
                  <c:v>-7.4106000000000005E-2</c:v>
                </c:pt>
                <c:pt idx="2323">
                  <c:v>-7.6787999999999995E-2</c:v>
                </c:pt>
                <c:pt idx="2324">
                  <c:v>-7.9223000000000002E-2</c:v>
                </c:pt>
                <c:pt idx="2325">
                  <c:v>-8.1404000000000004E-2</c:v>
                </c:pt>
                <c:pt idx="2326">
                  <c:v>-8.3321999999999993E-2</c:v>
                </c:pt>
                <c:pt idx="2327">
                  <c:v>-8.4972000000000006E-2</c:v>
                </c:pt>
                <c:pt idx="2328">
                  <c:v>-8.6347999999999994E-2</c:v>
                </c:pt>
                <c:pt idx="2329">
                  <c:v>-8.7443999999999994E-2</c:v>
                </c:pt>
                <c:pt idx="2330">
                  <c:v>-8.8257000000000002E-2</c:v>
                </c:pt>
                <c:pt idx="2331">
                  <c:v>-8.8784000000000002E-2</c:v>
                </c:pt>
                <c:pt idx="2332">
                  <c:v>-8.9023000000000005E-2</c:v>
                </c:pt>
                <c:pt idx="2333">
                  <c:v>-8.8971999999999996E-2</c:v>
                </c:pt>
                <c:pt idx="2334">
                  <c:v>-8.8631000000000001E-2</c:v>
                </c:pt>
                <c:pt idx="2335">
                  <c:v>-8.8000999999999996E-2</c:v>
                </c:pt>
                <c:pt idx="2336">
                  <c:v>-8.7082999999999994E-2</c:v>
                </c:pt>
                <c:pt idx="2337">
                  <c:v>-8.5879999999999998E-2</c:v>
                </c:pt>
                <c:pt idx="2338">
                  <c:v>-8.4394999999999998E-2</c:v>
                </c:pt>
                <c:pt idx="2339">
                  <c:v>-8.2632999999999998E-2</c:v>
                </c:pt>
                <c:pt idx="2340">
                  <c:v>-8.0600000000000005E-2</c:v>
                </c:pt>
                <c:pt idx="2341">
                  <c:v>-7.8300999999999996E-2</c:v>
                </c:pt>
                <c:pt idx="2342">
                  <c:v>-7.5744000000000006E-2</c:v>
                </c:pt>
                <c:pt idx="2343">
                  <c:v>-7.2937000000000002E-2</c:v>
                </c:pt>
                <c:pt idx="2344">
                  <c:v>-6.9888000000000006E-2</c:v>
                </c:pt>
                <c:pt idx="2345">
                  <c:v>-6.6609000000000002E-2</c:v>
                </c:pt>
                <c:pt idx="2346">
                  <c:v>-6.3108999999999998E-2</c:v>
                </c:pt>
                <c:pt idx="2347">
                  <c:v>-5.9399E-2</c:v>
                </c:pt>
                <c:pt idx="2348">
                  <c:v>-5.5492E-2</c:v>
                </c:pt>
                <c:pt idx="2349">
                  <c:v>-5.1401000000000002E-2</c:v>
                </c:pt>
                <c:pt idx="2350">
                  <c:v>-4.7139E-2</c:v>
                </c:pt>
                <c:pt idx="2351">
                  <c:v>-4.2719E-2</c:v>
                </c:pt>
                <c:pt idx="2352">
                  <c:v>-3.8157999999999997E-2</c:v>
                </c:pt>
                <c:pt idx="2353">
                  <c:v>-3.3468999999999999E-2</c:v>
                </c:pt>
                <c:pt idx="2354">
                  <c:v>-2.8667999999999999E-2</c:v>
                </c:pt>
                <c:pt idx="2355">
                  <c:v>-2.3771E-2</c:v>
                </c:pt>
                <c:pt idx="2356">
                  <c:v>-1.8794999999999999E-2</c:v>
                </c:pt>
                <c:pt idx="2357">
                  <c:v>-1.3756000000000001E-2</c:v>
                </c:pt>
                <c:pt idx="2358">
                  <c:v>-8.6709999999999999E-3</c:v>
                </c:pt>
                <c:pt idx="2359">
                  <c:v>-3.5560000000000001E-3</c:v>
                </c:pt>
                <c:pt idx="2360">
                  <c:v>1.5709999999999999E-3</c:v>
                </c:pt>
                <c:pt idx="2361">
                  <c:v>6.6930000000000002E-3</c:v>
                </c:pt>
                <c:pt idx="2362">
                  <c:v>1.1793E-2</c:v>
                </c:pt>
                <c:pt idx="2363">
                  <c:v>1.6854000000000001E-2</c:v>
                </c:pt>
                <c:pt idx="2364">
                  <c:v>2.1860000000000001E-2</c:v>
                </c:pt>
                <c:pt idx="2365">
                  <c:v>2.6793000000000001E-2</c:v>
                </c:pt>
                <c:pt idx="2366">
                  <c:v>3.1637999999999999E-2</c:v>
                </c:pt>
                <c:pt idx="2367">
                  <c:v>3.6378000000000001E-2</c:v>
                </c:pt>
                <c:pt idx="2368">
                  <c:v>4.0996999999999999E-2</c:v>
                </c:pt>
                <c:pt idx="2369">
                  <c:v>4.5481000000000001E-2</c:v>
                </c:pt>
                <c:pt idx="2370">
                  <c:v>4.9814999999999998E-2</c:v>
                </c:pt>
                <c:pt idx="2371">
                  <c:v>5.3984999999999998E-2</c:v>
                </c:pt>
                <c:pt idx="2372">
                  <c:v>5.7976E-2</c:v>
                </c:pt>
                <c:pt idx="2373">
                  <c:v>6.1775999999999998E-2</c:v>
                </c:pt>
                <c:pt idx="2374">
                  <c:v>6.5373000000000001E-2</c:v>
                </c:pt>
                <c:pt idx="2375">
                  <c:v>6.8753999999999996E-2</c:v>
                </c:pt>
                <c:pt idx="2376">
                  <c:v>7.1910000000000002E-2</c:v>
                </c:pt>
                <c:pt idx="2377">
                  <c:v>7.4829000000000007E-2</c:v>
                </c:pt>
                <c:pt idx="2378">
                  <c:v>7.7504000000000003E-2</c:v>
                </c:pt>
                <c:pt idx="2379">
                  <c:v>7.9923999999999995E-2</c:v>
                </c:pt>
                <c:pt idx="2380">
                  <c:v>8.2084000000000004E-2</c:v>
                </c:pt>
                <c:pt idx="2381">
                  <c:v>8.3974999999999994E-2</c:v>
                </c:pt>
                <c:pt idx="2382">
                  <c:v>8.5593000000000002E-2</c:v>
                </c:pt>
                <c:pt idx="2383">
                  <c:v>8.6931999999999995E-2</c:v>
                </c:pt>
                <c:pt idx="2384">
                  <c:v>8.7988999999999998E-2</c:v>
                </c:pt>
                <c:pt idx="2385">
                  <c:v>8.8760000000000006E-2</c:v>
                </c:pt>
                <c:pt idx="2386">
                  <c:v>8.9243000000000003E-2</c:v>
                </c:pt>
                <c:pt idx="2387">
                  <c:v>8.9438000000000004E-2</c:v>
                </c:pt>
                <c:pt idx="2388">
                  <c:v>8.9343000000000006E-2</c:v>
                </c:pt>
                <c:pt idx="2389">
                  <c:v>8.8960999999999998E-2</c:v>
                </c:pt>
                <c:pt idx="2390">
                  <c:v>8.8291999999999995E-2</c:v>
                </c:pt>
                <c:pt idx="2391">
                  <c:v>8.7339E-2</c:v>
                </c:pt>
                <c:pt idx="2392">
                  <c:v>8.6106000000000002E-2</c:v>
                </c:pt>
                <c:pt idx="2393">
                  <c:v>8.4596000000000005E-2</c:v>
                </c:pt>
                <c:pt idx="2394">
                  <c:v>8.2816000000000001E-2</c:v>
                </c:pt>
                <c:pt idx="2395">
                  <c:v>8.0770999999999996E-2</c:v>
                </c:pt>
                <c:pt idx="2396">
                  <c:v>7.8467999999999996E-2</c:v>
                </c:pt>
                <c:pt idx="2397">
                  <c:v>7.5914999999999996E-2</c:v>
                </c:pt>
                <c:pt idx="2398">
                  <c:v>7.3120000000000004E-2</c:v>
                </c:pt>
                <c:pt idx="2399">
                  <c:v>7.0093000000000003E-2</c:v>
                </c:pt>
                <c:pt idx="2400">
                  <c:v>6.6843E-2</c:v>
                </c:pt>
                <c:pt idx="2401">
                  <c:v>6.3381000000000007E-2</c:v>
                </c:pt>
                <c:pt idx="2402">
                  <c:v>5.9719000000000001E-2</c:v>
                </c:pt>
                <c:pt idx="2403">
                  <c:v>5.5867E-2</c:v>
                </c:pt>
                <c:pt idx="2404">
                  <c:v>5.1839000000000003E-2</c:v>
                </c:pt>
                <c:pt idx="2405">
                  <c:v>4.7646000000000001E-2</c:v>
                </c:pt>
                <c:pt idx="2406">
                  <c:v>4.3304000000000002E-2</c:v>
                </c:pt>
                <c:pt idx="2407">
                  <c:v>3.8824999999999998E-2</c:v>
                </c:pt>
                <c:pt idx="2408">
                  <c:v>3.4223999999999997E-2</c:v>
                </c:pt>
                <c:pt idx="2409">
                  <c:v>2.9515E-2</c:v>
                </c:pt>
                <c:pt idx="2410">
                  <c:v>2.4712999999999999E-2</c:v>
                </c:pt>
                <c:pt idx="2411">
                  <c:v>1.9833E-2</c:v>
                </c:pt>
                <c:pt idx="2412">
                  <c:v>1.4892000000000001E-2</c:v>
                </c:pt>
                <c:pt idx="2413">
                  <c:v>9.9039999999999996E-3</c:v>
                </c:pt>
                <c:pt idx="2414">
                  <c:v>4.8840000000000003E-3</c:v>
                </c:pt>
                <c:pt idx="2415">
                  <c:v>-1.4999999999999999E-4</c:v>
                </c:pt>
                <c:pt idx="2416">
                  <c:v>-5.1830000000000001E-3</c:v>
                </c:pt>
                <c:pt idx="2417">
                  <c:v>-1.0200000000000001E-2</c:v>
                </c:pt>
                <c:pt idx="2418">
                  <c:v>-1.5184E-2</c:v>
                </c:pt>
                <c:pt idx="2419">
                  <c:v>-2.0119999999999999E-2</c:v>
                </c:pt>
                <c:pt idx="2420">
                  <c:v>-2.4992E-2</c:v>
                </c:pt>
                <c:pt idx="2421">
                  <c:v>-2.9784999999999999E-2</c:v>
                </c:pt>
                <c:pt idx="2422">
                  <c:v>-3.4484000000000001E-2</c:v>
                </c:pt>
                <c:pt idx="2423">
                  <c:v>-3.9072999999999997E-2</c:v>
                </c:pt>
                <c:pt idx="2424">
                  <c:v>-4.3538E-2</c:v>
                </c:pt>
                <c:pt idx="2425">
                  <c:v>-4.7863999999999997E-2</c:v>
                </c:pt>
                <c:pt idx="2426">
                  <c:v>-5.2039000000000002E-2</c:v>
                </c:pt>
                <c:pt idx="2427">
                  <c:v>-5.6048000000000001E-2</c:v>
                </c:pt>
                <c:pt idx="2428">
                  <c:v>-5.9879000000000002E-2</c:v>
                </c:pt>
                <c:pt idx="2429">
                  <c:v>-6.3518000000000005E-2</c:v>
                </c:pt>
                <c:pt idx="2430">
                  <c:v>-6.6956000000000002E-2</c:v>
                </c:pt>
                <c:pt idx="2431">
                  <c:v>-7.0179000000000005E-2</c:v>
                </c:pt>
                <c:pt idx="2432">
                  <c:v>-7.3178000000000007E-2</c:v>
                </c:pt>
                <c:pt idx="2433">
                  <c:v>-7.5942999999999997E-2</c:v>
                </c:pt>
                <c:pt idx="2434">
                  <c:v>-7.8464000000000006E-2</c:v>
                </c:pt>
                <c:pt idx="2435">
                  <c:v>-8.0732999999999999E-2</c:v>
                </c:pt>
                <c:pt idx="2436">
                  <c:v>-8.2742999999999997E-2</c:v>
                </c:pt>
                <c:pt idx="2437">
                  <c:v>-8.4486000000000006E-2</c:v>
                </c:pt>
                <c:pt idx="2438">
                  <c:v>-8.5957000000000006E-2</c:v>
                </c:pt>
                <c:pt idx="2439">
                  <c:v>-8.7150000000000005E-2</c:v>
                </c:pt>
                <c:pt idx="2440">
                  <c:v>-8.8061E-2</c:v>
                </c:pt>
                <c:pt idx="2441">
                  <c:v>-8.8687000000000002E-2</c:v>
                </c:pt>
                <c:pt idx="2442">
                  <c:v>-8.9025000000000007E-2</c:v>
                </c:pt>
                <c:pt idx="2443">
                  <c:v>-8.9074E-2</c:v>
                </c:pt>
                <c:pt idx="2444">
                  <c:v>-8.8832999999999995E-2</c:v>
                </c:pt>
                <c:pt idx="2445">
                  <c:v>-8.8302000000000005E-2</c:v>
                </c:pt>
                <c:pt idx="2446">
                  <c:v>-8.7483000000000005E-2</c:v>
                </c:pt>
                <c:pt idx="2447">
                  <c:v>-8.6376999999999995E-2</c:v>
                </c:pt>
                <c:pt idx="2448">
                  <c:v>-8.4988999999999995E-2</c:v>
                </c:pt>
                <c:pt idx="2449">
                  <c:v>-8.3322999999999994E-2</c:v>
                </c:pt>
                <c:pt idx="2450">
                  <c:v>-8.1381999999999996E-2</c:v>
                </c:pt>
                <c:pt idx="2451">
                  <c:v>-7.9173999999999994E-2</c:v>
                </c:pt>
                <c:pt idx="2452">
                  <c:v>-7.6704999999999995E-2</c:v>
                </c:pt>
                <c:pt idx="2453">
                  <c:v>-7.3982999999999993E-2</c:v>
                </c:pt>
                <c:pt idx="2454">
                  <c:v>-7.1016999999999997E-2</c:v>
                </c:pt>
                <c:pt idx="2455">
                  <c:v>-6.7816000000000001E-2</c:v>
                </c:pt>
                <c:pt idx="2456">
                  <c:v>-6.4390000000000003E-2</c:v>
                </c:pt>
                <c:pt idx="2457">
                  <c:v>-6.0750999999999999E-2</c:v>
                </c:pt>
                <c:pt idx="2458">
                  <c:v>-5.6911000000000003E-2</c:v>
                </c:pt>
                <c:pt idx="2459">
                  <c:v>-5.2881999999999998E-2</c:v>
                </c:pt>
                <c:pt idx="2460">
                  <c:v>-4.8676999999999998E-2</c:v>
                </c:pt>
                <c:pt idx="2461">
                  <c:v>-4.4310000000000002E-2</c:v>
                </c:pt>
                <c:pt idx="2462">
                  <c:v>-3.9795999999999998E-2</c:v>
                </c:pt>
                <c:pt idx="2463">
                  <c:v>-3.5149E-2</c:v>
                </c:pt>
                <c:pt idx="2464">
                  <c:v>-3.0384999999999999E-2</c:v>
                </c:pt>
                <c:pt idx="2465">
                  <c:v>-2.5519E-2</c:v>
                </c:pt>
                <c:pt idx="2466">
                  <c:v>-2.0569E-2</c:v>
                </c:pt>
                <c:pt idx="2467">
                  <c:v>-1.5549E-2</c:v>
                </c:pt>
                <c:pt idx="2468">
                  <c:v>-1.0477999999999999E-2</c:v>
                </c:pt>
                <c:pt idx="2469">
                  <c:v>-5.3709999999999999E-3</c:v>
                </c:pt>
                <c:pt idx="2470">
                  <c:v>-2.4699999999999999E-4</c:v>
                </c:pt>
                <c:pt idx="2471">
                  <c:v>4.8789999999999997E-3</c:v>
                </c:pt>
                <c:pt idx="2472">
                  <c:v>9.9889999999999996E-3</c:v>
                </c:pt>
                <c:pt idx="2473">
                  <c:v>1.5065E-2</c:v>
                </c:pt>
                <c:pt idx="2474">
                  <c:v>2.0091999999999999E-2</c:v>
                </c:pt>
                <c:pt idx="2475">
                  <c:v>2.5052000000000001E-2</c:v>
                </c:pt>
                <c:pt idx="2476">
                  <c:v>2.9929000000000001E-2</c:v>
                </c:pt>
                <c:pt idx="2477">
                  <c:v>3.4707000000000002E-2</c:v>
                </c:pt>
                <c:pt idx="2478">
                  <c:v>3.9370000000000002E-2</c:v>
                </c:pt>
                <c:pt idx="2479">
                  <c:v>4.3902999999999998E-2</c:v>
                </c:pt>
                <c:pt idx="2480">
                  <c:v>4.829E-2</c:v>
                </c:pt>
                <c:pt idx="2481">
                  <c:v>5.2518000000000002E-2</c:v>
                </c:pt>
                <c:pt idx="2482">
                  <c:v>5.6571999999999997E-2</c:v>
                </c:pt>
                <c:pt idx="2483">
                  <c:v>6.0440000000000001E-2</c:v>
                </c:pt>
                <c:pt idx="2484">
                  <c:v>6.4107999999999998E-2</c:v>
                </c:pt>
                <c:pt idx="2485">
                  <c:v>6.7565E-2</c:v>
                </c:pt>
                <c:pt idx="2486">
                  <c:v>7.0800000000000002E-2</c:v>
                </c:pt>
                <c:pt idx="2487">
                  <c:v>7.3802000000000006E-2</c:v>
                </c:pt>
                <c:pt idx="2488">
                  <c:v>7.6562000000000005E-2</c:v>
                </c:pt>
                <c:pt idx="2489">
                  <c:v>7.9071000000000002E-2</c:v>
                </c:pt>
                <c:pt idx="2490">
                  <c:v>8.1322000000000005E-2</c:v>
                </c:pt>
                <c:pt idx="2491">
                  <c:v>8.3306000000000005E-2</c:v>
                </c:pt>
                <c:pt idx="2492">
                  <c:v>8.5018999999999997E-2</c:v>
                </c:pt>
                <c:pt idx="2493">
                  <c:v>8.6455000000000004E-2</c:v>
                </c:pt>
                <c:pt idx="2494">
                  <c:v>8.7609000000000006E-2</c:v>
                </c:pt>
                <c:pt idx="2495">
                  <c:v>8.8479000000000002E-2</c:v>
                </c:pt>
                <c:pt idx="2496">
                  <c:v>8.9062000000000002E-2</c:v>
                </c:pt>
                <c:pt idx="2497">
                  <c:v>8.9356000000000005E-2</c:v>
                </c:pt>
                <c:pt idx="2498">
                  <c:v>8.9361999999999997E-2</c:v>
                </c:pt>
                <c:pt idx="2499">
                  <c:v>8.9079000000000005E-2</c:v>
                </c:pt>
                <c:pt idx="2500">
                  <c:v>8.8508000000000003E-2</c:v>
                </c:pt>
                <c:pt idx="2501">
                  <c:v>8.7652999999999995E-2</c:v>
                </c:pt>
                <c:pt idx="2502">
                  <c:v>8.6515999999999996E-2</c:v>
                </c:pt>
                <c:pt idx="2503">
                  <c:v>8.5100999999999996E-2</c:v>
                </c:pt>
                <c:pt idx="2504">
                  <c:v>8.3414000000000002E-2</c:v>
                </c:pt>
                <c:pt idx="2505">
                  <c:v>8.1460000000000005E-2</c:v>
                </c:pt>
                <c:pt idx="2506">
                  <c:v>7.9244999999999996E-2</c:v>
                </c:pt>
                <c:pt idx="2507">
                  <c:v>7.6777999999999999E-2</c:v>
                </c:pt>
                <c:pt idx="2508">
                  <c:v>7.4065000000000006E-2</c:v>
                </c:pt>
                <c:pt idx="2509">
                  <c:v>7.1117E-2</c:v>
                </c:pt>
                <c:pt idx="2510">
                  <c:v>6.7943000000000003E-2</c:v>
                </c:pt>
                <c:pt idx="2511">
                  <c:v>6.4552999999999999E-2</c:v>
                </c:pt>
                <c:pt idx="2512">
                  <c:v>6.0957999999999998E-2</c:v>
                </c:pt>
                <c:pt idx="2513">
                  <c:v>5.7171E-2</c:v>
                </c:pt>
                <c:pt idx="2514">
                  <c:v>5.3201999999999999E-2</c:v>
                </c:pt>
                <c:pt idx="2515">
                  <c:v>4.9064999999999998E-2</c:v>
                </c:pt>
                <c:pt idx="2516">
                  <c:v>4.4773E-2</c:v>
                </c:pt>
                <c:pt idx="2517">
                  <c:v>4.0339E-2</c:v>
                </c:pt>
                <c:pt idx="2518">
                  <c:v>3.5778999999999998E-2</c:v>
                </c:pt>
                <c:pt idx="2519">
                  <c:v>3.1105000000000001E-2</c:v>
                </c:pt>
                <c:pt idx="2520">
                  <c:v>2.6334E-2</c:v>
                </c:pt>
                <c:pt idx="2521">
                  <c:v>2.1479999999999999E-2</c:v>
                </c:pt>
                <c:pt idx="2522">
                  <c:v>1.6558E-2</c:v>
                </c:pt>
                <c:pt idx="2523">
                  <c:v>1.1584000000000001E-2</c:v>
                </c:pt>
                <c:pt idx="2524">
                  <c:v>6.574E-3</c:v>
                </c:pt>
                <c:pt idx="2525">
                  <c:v>1.5430000000000001E-3</c:v>
                </c:pt>
                <c:pt idx="2526">
                  <c:v>-3.4919999999999999E-3</c:v>
                </c:pt>
                <c:pt idx="2527">
                  <c:v>-8.5170000000000003E-3</c:v>
                </c:pt>
                <c:pt idx="2528">
                  <c:v>-1.3514E-2</c:v>
                </c:pt>
                <c:pt idx="2529">
                  <c:v>-1.8467999999999998E-2</c:v>
                </c:pt>
                <c:pt idx="2530">
                  <c:v>-2.3363999999999999E-2</c:v>
                </c:pt>
                <c:pt idx="2531">
                  <c:v>-2.8185999999999999E-2</c:v>
                </c:pt>
                <c:pt idx="2532">
                  <c:v>-3.2918000000000003E-2</c:v>
                </c:pt>
                <c:pt idx="2533">
                  <c:v>-3.7546000000000003E-2</c:v>
                </c:pt>
                <c:pt idx="2534">
                  <c:v>-4.2056000000000003E-2</c:v>
                </c:pt>
                <c:pt idx="2535">
                  <c:v>-4.6432000000000001E-2</c:v>
                </c:pt>
                <c:pt idx="2536">
                  <c:v>-5.0659999999999997E-2</c:v>
                </c:pt>
                <c:pt idx="2537">
                  <c:v>-5.4727999999999999E-2</c:v>
                </c:pt>
                <c:pt idx="2538">
                  <c:v>-5.8620999999999999E-2</c:v>
                </c:pt>
                <c:pt idx="2539">
                  <c:v>-6.2328000000000001E-2</c:v>
                </c:pt>
                <c:pt idx="2540">
                  <c:v>-6.5836000000000006E-2</c:v>
                </c:pt>
                <c:pt idx="2541">
                  <c:v>-6.9135000000000002E-2</c:v>
                </c:pt>
                <c:pt idx="2542">
                  <c:v>-7.2211999999999998E-2</c:v>
                </c:pt>
                <c:pt idx="2543">
                  <c:v>-7.5058E-2</c:v>
                </c:pt>
                <c:pt idx="2544">
                  <c:v>-7.7664999999999998E-2</c:v>
                </c:pt>
                <c:pt idx="2545">
                  <c:v>-8.0020999999999995E-2</c:v>
                </c:pt>
                <c:pt idx="2546">
                  <c:v>-8.2121E-2</c:v>
                </c:pt>
                <c:pt idx="2547">
                  <c:v>-8.3957000000000004E-2</c:v>
                </c:pt>
                <c:pt idx="2548">
                  <c:v>-8.5522000000000001E-2</c:v>
                </c:pt>
                <c:pt idx="2549">
                  <c:v>-8.6812E-2</c:v>
                </c:pt>
                <c:pt idx="2550">
                  <c:v>-8.7819999999999995E-2</c:v>
                </c:pt>
                <c:pt idx="2551">
                  <c:v>-8.8544999999999999E-2</c:v>
                </c:pt>
                <c:pt idx="2552">
                  <c:v>-8.8982000000000006E-2</c:v>
                </c:pt>
                <c:pt idx="2553">
                  <c:v>-8.9131000000000002E-2</c:v>
                </c:pt>
                <c:pt idx="2554">
                  <c:v>-8.899E-2</c:v>
                </c:pt>
                <c:pt idx="2555">
                  <c:v>-8.8558999999999999E-2</c:v>
                </c:pt>
                <c:pt idx="2556">
                  <c:v>-8.7839E-2</c:v>
                </c:pt>
                <c:pt idx="2557">
                  <c:v>-8.6832000000000006E-2</c:v>
                </c:pt>
                <c:pt idx="2558">
                  <c:v>-8.5541000000000006E-2</c:v>
                </c:pt>
                <c:pt idx="2559">
                  <c:v>-8.3969000000000002E-2</c:v>
                </c:pt>
                <c:pt idx="2560">
                  <c:v>-8.2123000000000002E-2</c:v>
                </c:pt>
                <c:pt idx="2561">
                  <c:v>-8.0005999999999994E-2</c:v>
                </c:pt>
                <c:pt idx="2562">
                  <c:v>-7.7626000000000001E-2</c:v>
                </c:pt>
                <c:pt idx="2563">
                  <c:v>-7.4990000000000001E-2</c:v>
                </c:pt>
                <c:pt idx="2564">
                  <c:v>-7.2107000000000004E-2</c:v>
                </c:pt>
                <c:pt idx="2565">
                  <c:v>-6.8986000000000006E-2</c:v>
                </c:pt>
                <c:pt idx="2566">
                  <c:v>-6.5636E-2</c:v>
                </c:pt>
                <c:pt idx="2567">
                  <c:v>-6.207E-2</c:v>
                </c:pt>
                <c:pt idx="2568">
                  <c:v>-5.8298000000000003E-2</c:v>
                </c:pt>
                <c:pt idx="2569">
                  <c:v>-5.4331999999999998E-2</c:v>
                </c:pt>
                <c:pt idx="2570">
                  <c:v>-5.0186000000000001E-2</c:v>
                </c:pt>
                <c:pt idx="2571">
                  <c:v>-4.5872999999999997E-2</c:v>
                </c:pt>
                <c:pt idx="2572">
                  <c:v>-4.1408E-2</c:v>
                </c:pt>
                <c:pt idx="2573">
                  <c:v>-3.6804999999999997E-2</c:v>
                </c:pt>
                <c:pt idx="2574">
                  <c:v>-3.2079999999999997E-2</c:v>
                </c:pt>
                <c:pt idx="2575">
                  <c:v>-2.7247E-2</c:v>
                </c:pt>
                <c:pt idx="2576">
                  <c:v>-2.2324E-2</c:v>
                </c:pt>
                <c:pt idx="2577">
                  <c:v>-1.7326999999999999E-2</c:v>
                </c:pt>
                <c:pt idx="2578">
                  <c:v>-1.2271000000000001E-2</c:v>
                </c:pt>
                <c:pt idx="2579">
                  <c:v>-7.175E-3</c:v>
                </c:pt>
                <c:pt idx="2580">
                  <c:v>-2.0539999999999998E-3</c:v>
                </c:pt>
                <c:pt idx="2581">
                  <c:v>3.0730000000000002E-3</c:v>
                </c:pt>
                <c:pt idx="2582">
                  <c:v>8.1899999999999994E-3</c:v>
                </c:pt>
                <c:pt idx="2583">
                  <c:v>1.328E-2</c:v>
                </c:pt>
                <c:pt idx="2584">
                  <c:v>1.8325999999999999E-2</c:v>
                </c:pt>
                <c:pt idx="2585">
                  <c:v>2.3310999999999998E-2</c:v>
                </c:pt>
                <c:pt idx="2586">
                  <c:v>2.8219000000000001E-2</c:v>
                </c:pt>
                <c:pt idx="2587">
                  <c:v>3.3033E-2</c:v>
                </c:pt>
                <c:pt idx="2588">
                  <c:v>3.7738000000000001E-2</c:v>
                </c:pt>
                <c:pt idx="2589">
                  <c:v>4.2317E-2</c:v>
                </c:pt>
                <c:pt idx="2590">
                  <c:v>4.6755999999999999E-2</c:v>
                </c:pt>
                <c:pt idx="2591">
                  <c:v>5.1041000000000003E-2</c:v>
                </c:pt>
                <c:pt idx="2592">
                  <c:v>5.5155999999999997E-2</c:v>
                </c:pt>
                <c:pt idx="2593">
                  <c:v>5.9089999999999997E-2</c:v>
                </c:pt>
                <c:pt idx="2594">
                  <c:v>6.2827999999999995E-2</c:v>
                </c:pt>
                <c:pt idx="2595">
                  <c:v>6.6359000000000001E-2</c:v>
                </c:pt>
                <c:pt idx="2596">
                  <c:v>6.9671999999999998E-2</c:v>
                </c:pt>
                <c:pt idx="2597">
                  <c:v>7.2756000000000001E-2</c:v>
                </c:pt>
                <c:pt idx="2598">
                  <c:v>7.5600000000000001E-2</c:v>
                </c:pt>
                <c:pt idx="2599">
                  <c:v>7.8197000000000003E-2</c:v>
                </c:pt>
                <c:pt idx="2600">
                  <c:v>8.0537999999999998E-2</c:v>
                </c:pt>
                <c:pt idx="2601">
                  <c:v>8.2614999999999994E-2</c:v>
                </c:pt>
                <c:pt idx="2602">
                  <c:v>8.4421999999999997E-2</c:v>
                </c:pt>
                <c:pt idx="2603">
                  <c:v>8.5954000000000003E-2</c:v>
                </c:pt>
                <c:pt idx="2604">
                  <c:v>8.7206000000000006E-2</c:v>
                </c:pt>
                <c:pt idx="2605">
                  <c:v>8.8174000000000002E-2</c:v>
                </c:pt>
                <c:pt idx="2606">
                  <c:v>8.8856000000000004E-2</c:v>
                </c:pt>
                <c:pt idx="2607">
                  <c:v>8.9249999999999996E-2</c:v>
                </c:pt>
                <c:pt idx="2608">
                  <c:v>8.9355000000000004E-2</c:v>
                </c:pt>
                <c:pt idx="2609">
                  <c:v>8.9172000000000001E-2</c:v>
                </c:pt>
                <c:pt idx="2610">
                  <c:v>8.8700000000000001E-2</c:v>
                </c:pt>
                <c:pt idx="2611">
                  <c:v>8.7942999999999993E-2</c:v>
                </c:pt>
                <c:pt idx="2612">
                  <c:v>8.6902999999999994E-2</c:v>
                </c:pt>
                <c:pt idx="2613">
                  <c:v>8.5583999999999993E-2</c:v>
                </c:pt>
                <c:pt idx="2614">
                  <c:v>8.3989999999999995E-2</c:v>
                </c:pt>
                <c:pt idx="2615">
                  <c:v>8.2127000000000006E-2</c:v>
                </c:pt>
                <c:pt idx="2616">
                  <c:v>8.0001000000000003E-2</c:v>
                </c:pt>
                <c:pt idx="2617">
                  <c:v>7.7619999999999995E-2</c:v>
                </c:pt>
                <c:pt idx="2618">
                  <c:v>7.4991000000000002E-2</c:v>
                </c:pt>
                <c:pt idx="2619">
                  <c:v>7.2123000000000007E-2</c:v>
                </c:pt>
                <c:pt idx="2620">
                  <c:v>6.9026000000000004E-2</c:v>
                </c:pt>
                <c:pt idx="2621">
                  <c:v>6.5710000000000005E-2</c:v>
                </c:pt>
                <c:pt idx="2622">
                  <c:v>6.2184000000000003E-2</c:v>
                </c:pt>
                <c:pt idx="2623">
                  <c:v>5.8462E-2</c:v>
                </c:pt>
                <c:pt idx="2624">
                  <c:v>5.4553999999999998E-2</c:v>
                </c:pt>
                <c:pt idx="2625">
                  <c:v>5.0473999999999998E-2</c:v>
                </c:pt>
                <c:pt idx="2626">
                  <c:v>4.6233999999999997E-2</c:v>
                </c:pt>
                <c:pt idx="2627">
                  <c:v>4.1848000000000003E-2</c:v>
                </c:pt>
                <c:pt idx="2628">
                  <c:v>3.7329000000000001E-2</c:v>
                </c:pt>
                <c:pt idx="2629">
                  <c:v>3.2693E-2</c:v>
                </c:pt>
                <c:pt idx="2630">
                  <c:v>2.7954E-2</c:v>
                </c:pt>
                <c:pt idx="2631">
                  <c:v>2.3127000000000002E-2</c:v>
                </c:pt>
                <c:pt idx="2632">
                  <c:v>1.8225999999999999E-2</c:v>
                </c:pt>
                <c:pt idx="2633">
                  <c:v>1.3269E-2</c:v>
                </c:pt>
                <c:pt idx="2634">
                  <c:v>8.2690000000000003E-3</c:v>
                </c:pt>
                <c:pt idx="2635">
                  <c:v>3.2439999999999999E-3</c:v>
                </c:pt>
                <c:pt idx="2636">
                  <c:v>-1.792E-3</c:v>
                </c:pt>
                <c:pt idx="2637">
                  <c:v>-6.8209999999999998E-3</c:v>
                </c:pt>
                <c:pt idx="2638">
                  <c:v>-1.183E-2</c:v>
                </c:pt>
                <c:pt idx="2639">
                  <c:v>-1.6799999999999999E-2</c:v>
                </c:pt>
                <c:pt idx="2640">
                  <c:v>-2.1718000000000001E-2</c:v>
                </c:pt>
                <c:pt idx="2641">
                  <c:v>-2.6567E-2</c:v>
                </c:pt>
                <c:pt idx="2642">
                  <c:v>-3.1331999999999999E-2</c:v>
                </c:pt>
                <c:pt idx="2643">
                  <c:v>-3.5998000000000002E-2</c:v>
                </c:pt>
                <c:pt idx="2644">
                  <c:v>-4.0550000000000003E-2</c:v>
                </c:pt>
                <c:pt idx="2645">
                  <c:v>-4.4972999999999999E-2</c:v>
                </c:pt>
                <c:pt idx="2646">
                  <c:v>-4.9253999999999999E-2</c:v>
                </c:pt>
                <c:pt idx="2647">
                  <c:v>-5.3378000000000002E-2</c:v>
                </c:pt>
                <c:pt idx="2648">
                  <c:v>-5.7333000000000002E-2</c:v>
                </c:pt>
                <c:pt idx="2649">
                  <c:v>-6.1106000000000001E-2</c:v>
                </c:pt>
                <c:pt idx="2650">
                  <c:v>-6.4684000000000005E-2</c:v>
                </c:pt>
                <c:pt idx="2651">
                  <c:v>-6.8056000000000005E-2</c:v>
                </c:pt>
                <c:pt idx="2652">
                  <c:v>-7.1209999999999996E-2</c:v>
                </c:pt>
                <c:pt idx="2653">
                  <c:v>-7.4137999999999996E-2</c:v>
                </c:pt>
                <c:pt idx="2654">
                  <c:v>-7.6827000000000006E-2</c:v>
                </c:pt>
                <c:pt idx="2655">
                  <c:v>-7.9270999999999994E-2</c:v>
                </c:pt>
                <c:pt idx="2656">
                  <c:v>-8.1460000000000005E-2</c:v>
                </c:pt>
                <c:pt idx="2657">
                  <c:v>-8.3388000000000004E-2</c:v>
                </c:pt>
                <c:pt idx="2658">
                  <c:v>-8.5046999999999998E-2</c:v>
                </c:pt>
                <c:pt idx="2659">
                  <c:v>-8.6431999999999995E-2</c:v>
                </c:pt>
                <c:pt idx="2660">
                  <c:v>-8.7538000000000005E-2</c:v>
                </c:pt>
                <c:pt idx="2661">
                  <c:v>-8.8360999999999995E-2</c:v>
                </c:pt>
                <c:pt idx="2662">
                  <c:v>-8.8897000000000004E-2</c:v>
                </c:pt>
                <c:pt idx="2663">
                  <c:v>-8.9146000000000003E-2</c:v>
                </c:pt>
                <c:pt idx="2664">
                  <c:v>-8.9104000000000003E-2</c:v>
                </c:pt>
                <c:pt idx="2665">
                  <c:v>-8.8773000000000005E-2</c:v>
                </c:pt>
                <c:pt idx="2666">
                  <c:v>-8.8152999999999995E-2</c:v>
                </c:pt>
                <c:pt idx="2667">
                  <c:v>-8.7244000000000002E-2</c:v>
                </c:pt>
                <c:pt idx="2668">
                  <c:v>-8.6051000000000002E-2</c:v>
                </c:pt>
                <c:pt idx="2669">
                  <c:v>-8.4575999999999998E-2</c:v>
                </c:pt>
                <c:pt idx="2670">
                  <c:v>-8.2822999999999994E-2</c:v>
                </c:pt>
                <c:pt idx="2671">
                  <c:v>-8.0798999999999996E-2</c:v>
                </c:pt>
                <c:pt idx="2672">
                  <c:v>-7.8508999999999995E-2</c:v>
                </c:pt>
                <c:pt idx="2673">
                  <c:v>-7.596E-2</c:v>
                </c:pt>
                <c:pt idx="2674">
                  <c:v>-7.3161000000000004E-2</c:v>
                </c:pt>
                <c:pt idx="2675">
                  <c:v>-7.0121000000000003E-2</c:v>
                </c:pt>
                <c:pt idx="2676">
                  <c:v>-6.6849000000000006E-2</c:v>
                </c:pt>
                <c:pt idx="2677">
                  <c:v>-6.3355999999999996E-2</c:v>
                </c:pt>
                <c:pt idx="2678">
                  <c:v>-5.9652999999999998E-2</c:v>
                </c:pt>
                <c:pt idx="2679">
                  <c:v>-5.5752999999999997E-2</c:v>
                </c:pt>
                <c:pt idx="2680">
                  <c:v>-5.1666999999999998E-2</c:v>
                </c:pt>
                <c:pt idx="2681">
                  <c:v>-4.7411000000000002E-2</c:v>
                </c:pt>
                <c:pt idx="2682">
                  <c:v>-4.2995999999999999E-2</c:v>
                </c:pt>
                <c:pt idx="2683">
                  <c:v>-3.8439000000000001E-2</c:v>
                </c:pt>
                <c:pt idx="2684">
                  <c:v>-3.3753999999999999E-2</c:v>
                </c:pt>
                <c:pt idx="2685">
                  <c:v>-2.8957E-2</c:v>
                </c:pt>
                <c:pt idx="2686">
                  <c:v>-2.4063000000000001E-2</c:v>
                </c:pt>
                <c:pt idx="2687">
                  <c:v>-1.9088999999999998E-2</c:v>
                </c:pt>
                <c:pt idx="2688">
                  <c:v>-1.4052E-2</c:v>
                </c:pt>
                <c:pt idx="2689">
                  <c:v>-8.9680000000000003E-3</c:v>
                </c:pt>
                <c:pt idx="2690">
                  <c:v>-3.8530000000000001E-3</c:v>
                </c:pt>
                <c:pt idx="2691">
                  <c:v>1.274E-3</c:v>
                </c:pt>
                <c:pt idx="2692">
                  <c:v>6.3959999999999998E-3</c:v>
                </c:pt>
                <c:pt idx="2693">
                  <c:v>1.1498E-2</c:v>
                </c:pt>
                <c:pt idx="2694">
                  <c:v>1.6560999999999999E-2</c:v>
                </c:pt>
                <c:pt idx="2695">
                  <c:v>2.1569000000000001E-2</c:v>
                </c:pt>
                <c:pt idx="2696">
                  <c:v>2.6505000000000001E-2</c:v>
                </c:pt>
                <c:pt idx="2697">
                  <c:v>3.1352999999999999E-2</c:v>
                </c:pt>
                <c:pt idx="2698">
                  <c:v>3.6096999999999997E-2</c:v>
                </c:pt>
                <c:pt idx="2699">
                  <c:v>4.0722000000000001E-2</c:v>
                </c:pt>
                <c:pt idx="2700">
                  <c:v>4.5211000000000001E-2</c:v>
                </c:pt>
                <c:pt idx="2701">
                  <c:v>4.9549999999999997E-2</c:v>
                </c:pt>
                <c:pt idx="2702">
                  <c:v>5.3726000000000003E-2</c:v>
                </c:pt>
                <c:pt idx="2703">
                  <c:v>5.7723999999999998E-2</c:v>
                </c:pt>
                <c:pt idx="2704">
                  <c:v>6.1531000000000002E-2</c:v>
                </c:pt>
                <c:pt idx="2705">
                  <c:v>6.5134999999999998E-2</c:v>
                </c:pt>
                <c:pt idx="2706">
                  <c:v>6.8524000000000002E-2</c:v>
                </c:pt>
                <c:pt idx="2707">
                  <c:v>7.1688000000000002E-2</c:v>
                </c:pt>
                <c:pt idx="2708">
                  <c:v>7.4616000000000002E-2</c:v>
                </c:pt>
                <c:pt idx="2709">
                  <c:v>7.7299999999999994E-2</c:v>
                </c:pt>
                <c:pt idx="2710">
                  <c:v>7.9728999999999994E-2</c:v>
                </c:pt>
                <c:pt idx="2711">
                  <c:v>8.1897999999999999E-2</c:v>
                </c:pt>
                <c:pt idx="2712">
                  <c:v>8.3798999999999998E-2</c:v>
                </c:pt>
                <c:pt idx="2713">
                  <c:v>8.5427000000000003E-2</c:v>
                </c:pt>
                <c:pt idx="2714">
                  <c:v>8.6776000000000006E-2</c:v>
                </c:pt>
                <c:pt idx="2715">
                  <c:v>8.7842000000000003E-2</c:v>
                </c:pt>
                <c:pt idx="2716">
                  <c:v>8.8622999999999993E-2</c:v>
                </c:pt>
                <c:pt idx="2717">
                  <c:v>8.9117000000000002E-2</c:v>
                </c:pt>
                <c:pt idx="2718">
                  <c:v>8.9321999999999999E-2</c:v>
                </c:pt>
                <c:pt idx="2719">
                  <c:v>8.9237999999999998E-2</c:v>
                </c:pt>
                <c:pt idx="2720">
                  <c:v>8.8865E-2</c:v>
                </c:pt>
                <c:pt idx="2721">
                  <c:v>8.8206000000000007E-2</c:v>
                </c:pt>
                <c:pt idx="2722">
                  <c:v>8.7262999999999993E-2</c:v>
                </c:pt>
                <c:pt idx="2723">
                  <c:v>8.6040000000000005E-2</c:v>
                </c:pt>
                <c:pt idx="2724">
                  <c:v>8.4540000000000004E-2</c:v>
                </c:pt>
                <c:pt idx="2725">
                  <c:v>8.2768999999999995E-2</c:v>
                </c:pt>
                <c:pt idx="2726">
                  <c:v>8.0734E-2</c:v>
                </c:pt>
                <c:pt idx="2727">
                  <c:v>7.8439999999999996E-2</c:v>
                </c:pt>
                <c:pt idx="2728">
                  <c:v>7.5896000000000005E-2</c:v>
                </c:pt>
                <c:pt idx="2729">
                  <c:v>7.3108999999999993E-2</c:v>
                </c:pt>
                <c:pt idx="2730">
                  <c:v>7.009E-2</c:v>
                </c:pt>
                <c:pt idx="2731">
                  <c:v>6.6848000000000005E-2</c:v>
                </c:pt>
                <c:pt idx="2732">
                  <c:v>6.3394000000000006E-2</c:v>
                </c:pt>
                <c:pt idx="2733">
                  <c:v>5.9737999999999999E-2</c:v>
                </c:pt>
                <c:pt idx="2734">
                  <c:v>5.5892999999999998E-2</c:v>
                </c:pt>
                <c:pt idx="2735">
                  <c:v>5.1869999999999999E-2</c:v>
                </c:pt>
                <c:pt idx="2736">
                  <c:v>4.7683999999999997E-2</c:v>
                </c:pt>
                <c:pt idx="2737">
                  <c:v>4.3346999999999997E-2</c:v>
                </c:pt>
                <c:pt idx="2738">
                  <c:v>3.8872999999999998E-2</c:v>
                </c:pt>
                <c:pt idx="2739">
                  <c:v>3.4275E-2</c:v>
                </c:pt>
                <c:pt idx="2740">
                  <c:v>2.9569999999999999E-2</c:v>
                </c:pt>
                <c:pt idx="2741">
                  <c:v>2.4771999999999999E-2</c:v>
                </c:pt>
                <c:pt idx="2742">
                  <c:v>1.9894999999999999E-2</c:v>
                </c:pt>
                <c:pt idx="2743">
                  <c:v>1.4955E-2</c:v>
                </c:pt>
                <c:pt idx="2744">
                  <c:v>9.9690000000000004E-3</c:v>
                </c:pt>
                <c:pt idx="2745">
                  <c:v>4.9500000000000004E-3</c:v>
                </c:pt>
                <c:pt idx="2746">
                  <c:v>-8.2999999999999998E-5</c:v>
                </c:pt>
                <c:pt idx="2747">
                  <c:v>-5.117E-3</c:v>
                </c:pt>
                <c:pt idx="2748">
                  <c:v>-1.0134000000000001E-2</c:v>
                </c:pt>
                <c:pt idx="2749">
                  <c:v>-1.5119E-2</c:v>
                </c:pt>
                <c:pt idx="2750">
                  <c:v>-2.0056999999999998E-2</c:v>
                </c:pt>
                <c:pt idx="2751">
                  <c:v>-2.4931999999999999E-2</c:v>
                </c:pt>
                <c:pt idx="2752">
                  <c:v>-2.9727E-2</c:v>
                </c:pt>
                <c:pt idx="2753">
                  <c:v>-3.4429000000000001E-2</c:v>
                </c:pt>
                <c:pt idx="2754">
                  <c:v>-3.9022000000000001E-2</c:v>
                </c:pt>
                <c:pt idx="2755">
                  <c:v>-4.3491000000000002E-2</c:v>
                </c:pt>
                <c:pt idx="2756">
                  <c:v>-4.7822000000000003E-2</c:v>
                </c:pt>
                <c:pt idx="2757">
                  <c:v>-5.2002E-2</c:v>
                </c:pt>
                <c:pt idx="2758">
                  <c:v>-5.6016999999999997E-2</c:v>
                </c:pt>
                <c:pt idx="2759">
                  <c:v>-5.9853999999999997E-2</c:v>
                </c:pt>
                <c:pt idx="2760">
                  <c:v>-6.3500000000000001E-2</c:v>
                </c:pt>
                <c:pt idx="2761">
                  <c:v>-6.6944000000000004E-2</c:v>
                </c:pt>
                <c:pt idx="2762">
                  <c:v>-7.0175000000000001E-2</c:v>
                </c:pt>
                <c:pt idx="2763">
                  <c:v>-7.3181999999999997E-2</c:v>
                </c:pt>
                <c:pt idx="2764">
                  <c:v>-7.5953999999999994E-2</c:v>
                </c:pt>
                <c:pt idx="2765">
                  <c:v>-7.8483999999999998E-2</c:v>
                </c:pt>
                <c:pt idx="2766">
                  <c:v>-8.0762E-2</c:v>
                </c:pt>
                <c:pt idx="2767">
                  <c:v>-8.2780000000000006E-2</c:v>
                </c:pt>
                <c:pt idx="2768">
                  <c:v>-8.4532999999999997E-2</c:v>
                </c:pt>
                <c:pt idx="2769">
                  <c:v>-8.6013000000000006E-2</c:v>
                </c:pt>
                <c:pt idx="2770">
                  <c:v>-8.7215000000000001E-2</c:v>
                </c:pt>
                <c:pt idx="2771">
                  <c:v>-8.8136000000000006E-2</c:v>
                </c:pt>
                <c:pt idx="2772">
                  <c:v>-8.8772000000000004E-2</c:v>
                </c:pt>
                <c:pt idx="2773">
                  <c:v>-8.9120000000000005E-2</c:v>
                </c:pt>
                <c:pt idx="2774">
                  <c:v>-8.9177999999999993E-2</c:v>
                </c:pt>
                <c:pt idx="2775">
                  <c:v>-8.8946999999999998E-2</c:v>
                </c:pt>
                <c:pt idx="2776">
                  <c:v>-8.8426000000000005E-2</c:v>
                </c:pt>
                <c:pt idx="2777">
                  <c:v>-8.7615999999999999E-2</c:v>
                </c:pt>
                <c:pt idx="2778">
                  <c:v>-8.6521000000000001E-2</c:v>
                </c:pt>
                <c:pt idx="2779">
                  <c:v>-8.5141999999999995E-2</c:v>
                </c:pt>
                <c:pt idx="2780">
                  <c:v>-8.3485000000000004E-2</c:v>
                </c:pt>
                <c:pt idx="2781">
                  <c:v>-8.1554000000000001E-2</c:v>
                </c:pt>
                <c:pt idx="2782">
                  <c:v>-7.9353999999999994E-2</c:v>
                </c:pt>
                <c:pt idx="2783">
                  <c:v>-7.6894000000000004E-2</c:v>
                </c:pt>
                <c:pt idx="2784">
                  <c:v>-7.4179999999999996E-2</c:v>
                </c:pt>
                <c:pt idx="2785">
                  <c:v>-7.1221999999999994E-2</c:v>
                </c:pt>
                <c:pt idx="2786">
                  <c:v>-6.8029000000000006E-2</c:v>
                </c:pt>
                <c:pt idx="2787">
                  <c:v>-6.4611000000000002E-2</c:v>
                </c:pt>
                <c:pt idx="2788">
                  <c:v>-6.0978999999999998E-2</c:v>
                </c:pt>
                <c:pt idx="2789">
                  <c:v>-5.7145000000000001E-2</c:v>
                </c:pt>
                <c:pt idx="2790">
                  <c:v>-5.3122000000000003E-2</c:v>
                </c:pt>
                <c:pt idx="2791">
                  <c:v>-4.8923000000000001E-2</c:v>
                </c:pt>
                <c:pt idx="2792">
                  <c:v>-4.4561000000000003E-2</c:v>
                </c:pt>
                <c:pt idx="2793">
                  <c:v>-4.0051999999999997E-2</c:v>
                </c:pt>
                <c:pt idx="2794">
                  <c:v>-3.5409000000000003E-2</c:v>
                </c:pt>
                <c:pt idx="2795">
                  <c:v>-3.0648999999999999E-2</c:v>
                </c:pt>
                <c:pt idx="2796">
                  <c:v>-2.5786E-2</c:v>
                </c:pt>
                <c:pt idx="2797">
                  <c:v>-2.0837999999999999E-2</c:v>
                </c:pt>
                <c:pt idx="2798">
                  <c:v>-1.5821000000000002E-2</c:v>
                </c:pt>
                <c:pt idx="2799">
                  <c:v>-1.0751E-2</c:v>
                </c:pt>
                <c:pt idx="2800">
                  <c:v>-5.6449999999999998E-3</c:v>
                </c:pt>
                <c:pt idx="2801">
                  <c:v>-5.1999999999999995E-4</c:v>
                </c:pt>
                <c:pt idx="2802">
                  <c:v>4.6059999999999999E-3</c:v>
                </c:pt>
                <c:pt idx="2803">
                  <c:v>9.7160000000000007E-3</c:v>
                </c:pt>
                <c:pt idx="2804">
                  <c:v>1.4795000000000001E-2</c:v>
                </c:pt>
                <c:pt idx="2805">
                  <c:v>1.9824000000000001E-2</c:v>
                </c:pt>
                <c:pt idx="2806">
                  <c:v>2.4787E-2</c:v>
                </c:pt>
                <c:pt idx="2807">
                  <c:v>2.9666999999999999E-2</c:v>
                </c:pt>
                <c:pt idx="2808">
                  <c:v>3.4449E-2</c:v>
                </c:pt>
                <c:pt idx="2809">
                  <c:v>3.9115999999999998E-2</c:v>
                </c:pt>
                <c:pt idx="2810">
                  <c:v>4.3653999999999998E-2</c:v>
                </c:pt>
                <c:pt idx="2811">
                  <c:v>4.8046999999999999E-2</c:v>
                </c:pt>
                <c:pt idx="2812">
                  <c:v>5.228E-2</c:v>
                </c:pt>
                <c:pt idx="2813">
                  <c:v>5.6341000000000002E-2</c:v>
                </c:pt>
                <c:pt idx="2814">
                  <c:v>6.0214999999999998E-2</c:v>
                </c:pt>
                <c:pt idx="2815">
                  <c:v>6.3891000000000003E-2</c:v>
                </c:pt>
                <c:pt idx="2816">
                  <c:v>6.7355999999999999E-2</c:v>
                </c:pt>
                <c:pt idx="2817">
                  <c:v>7.0597999999999994E-2</c:v>
                </c:pt>
                <c:pt idx="2818">
                  <c:v>7.3608999999999994E-2</c:v>
                </c:pt>
                <c:pt idx="2819">
                  <c:v>7.6378000000000001E-2</c:v>
                </c:pt>
                <c:pt idx="2820">
                  <c:v>7.8895999999999994E-2</c:v>
                </c:pt>
                <c:pt idx="2821">
                  <c:v>8.1156000000000006E-2</c:v>
                </c:pt>
                <c:pt idx="2822">
                  <c:v>8.3150000000000002E-2</c:v>
                </c:pt>
                <c:pt idx="2823">
                  <c:v>8.4872000000000003E-2</c:v>
                </c:pt>
                <c:pt idx="2824">
                  <c:v>8.6318000000000006E-2</c:v>
                </c:pt>
                <c:pt idx="2825">
                  <c:v>8.7482000000000004E-2</c:v>
                </c:pt>
                <c:pt idx="2826">
                  <c:v>8.8361999999999996E-2</c:v>
                </c:pt>
                <c:pt idx="2827">
                  <c:v>8.8955000000000006E-2</c:v>
                </c:pt>
                <c:pt idx="2828">
                  <c:v>8.9259000000000005E-2</c:v>
                </c:pt>
                <c:pt idx="2829">
                  <c:v>8.9274999999999993E-2</c:v>
                </c:pt>
                <c:pt idx="2830">
                  <c:v>8.9001999999999998E-2</c:v>
                </c:pt>
                <c:pt idx="2831">
                  <c:v>8.8442000000000007E-2</c:v>
                </c:pt>
                <c:pt idx="2832">
                  <c:v>8.7595999999999993E-2</c:v>
                </c:pt>
                <c:pt idx="2833">
                  <c:v>8.6469000000000004E-2</c:v>
                </c:pt>
                <c:pt idx="2834">
                  <c:v>8.5064000000000001E-2</c:v>
                </c:pt>
                <c:pt idx="2835">
                  <c:v>8.3386000000000002E-2</c:v>
                </c:pt>
                <c:pt idx="2836">
                  <c:v>8.1441E-2</c:v>
                </c:pt>
                <c:pt idx="2837">
                  <c:v>7.9236000000000001E-2</c:v>
                </c:pt>
                <c:pt idx="2838">
                  <c:v>7.6776999999999998E-2</c:v>
                </c:pt>
                <c:pt idx="2839">
                  <c:v>7.4073E-2</c:v>
                </c:pt>
                <c:pt idx="2840">
                  <c:v>7.1133000000000002E-2</c:v>
                </c:pt>
                <c:pt idx="2841">
                  <c:v>6.7967E-2</c:v>
                </c:pt>
                <c:pt idx="2842">
                  <c:v>6.4585000000000004E-2</c:v>
                </c:pt>
                <c:pt idx="2843">
                  <c:v>6.0997000000000003E-2</c:v>
                </c:pt>
                <c:pt idx="2844">
                  <c:v>5.7216000000000003E-2</c:v>
                </c:pt>
                <c:pt idx="2845">
                  <c:v>5.3253000000000002E-2</c:v>
                </c:pt>
                <c:pt idx="2846">
                  <c:v>4.9121999999999999E-2</c:v>
                </c:pt>
                <c:pt idx="2847">
                  <c:v>4.4835E-2</c:v>
                </c:pt>
                <c:pt idx="2848">
                  <c:v>4.0406999999999998E-2</c:v>
                </c:pt>
                <c:pt idx="2849">
                  <c:v>3.5851000000000001E-2</c:v>
                </c:pt>
                <c:pt idx="2850">
                  <c:v>3.1181E-2</c:v>
                </c:pt>
                <c:pt idx="2851">
                  <c:v>2.6412999999999999E-2</c:v>
                </c:pt>
                <c:pt idx="2852">
                  <c:v>2.1561E-2</c:v>
                </c:pt>
                <c:pt idx="2853">
                  <c:v>1.6642000000000001E-2</c:v>
                </c:pt>
                <c:pt idx="2854">
                  <c:v>1.167E-2</c:v>
                </c:pt>
                <c:pt idx="2855">
                  <c:v>6.6610000000000003E-3</c:v>
                </c:pt>
                <c:pt idx="2856">
                  <c:v>1.6299999999999999E-3</c:v>
                </c:pt>
                <c:pt idx="2857">
                  <c:v>-3.405E-3</c:v>
                </c:pt>
                <c:pt idx="2858">
                  <c:v>-8.4290000000000007E-3</c:v>
                </c:pt>
                <c:pt idx="2859">
                  <c:v>-1.3428000000000001E-2</c:v>
                </c:pt>
                <c:pt idx="2860">
                  <c:v>-1.8383E-2</c:v>
                </c:pt>
                <c:pt idx="2861">
                  <c:v>-2.3281E-2</c:v>
                </c:pt>
                <c:pt idx="2862">
                  <c:v>-2.8105999999999999E-2</c:v>
                </c:pt>
                <c:pt idx="2863">
                  <c:v>-3.2842000000000003E-2</c:v>
                </c:pt>
                <c:pt idx="2864">
                  <c:v>-3.7472999999999999E-2</c:v>
                </c:pt>
                <c:pt idx="2865">
                  <c:v>-4.1986999999999997E-2</c:v>
                </c:pt>
                <c:pt idx="2866">
                  <c:v>-4.6366999999999998E-2</c:v>
                </c:pt>
                <c:pt idx="2867">
                  <c:v>-5.0601E-2</c:v>
                </c:pt>
                <c:pt idx="2868">
                  <c:v>-5.4674E-2</c:v>
                </c:pt>
                <c:pt idx="2869">
                  <c:v>-5.8574000000000001E-2</c:v>
                </c:pt>
                <c:pt idx="2870">
                  <c:v>-6.2287000000000002E-2</c:v>
                </c:pt>
                <c:pt idx="2871">
                  <c:v>-6.5801999999999999E-2</c:v>
                </c:pt>
                <c:pt idx="2872">
                  <c:v>-6.9108000000000003E-2</c:v>
                </c:pt>
                <c:pt idx="2873">
                  <c:v>-7.2192999999999993E-2</c:v>
                </c:pt>
                <c:pt idx="2874">
                  <c:v>-7.5047000000000003E-2</c:v>
                </c:pt>
                <c:pt idx="2875">
                  <c:v>-7.7661999999999995E-2</c:v>
                </c:pt>
                <c:pt idx="2876">
                  <c:v>-8.0027000000000001E-2</c:v>
                </c:pt>
                <c:pt idx="2877">
                  <c:v>-8.2136000000000001E-2</c:v>
                </c:pt>
                <c:pt idx="2878">
                  <c:v>-8.3981E-2</c:v>
                </c:pt>
                <c:pt idx="2879">
                  <c:v>-8.5555000000000006E-2</c:v>
                </c:pt>
                <c:pt idx="2880">
                  <c:v>-8.6854000000000001E-2</c:v>
                </c:pt>
                <c:pt idx="2881">
                  <c:v>-8.7872000000000006E-2</c:v>
                </c:pt>
                <c:pt idx="2882">
                  <c:v>-8.8607000000000005E-2</c:v>
                </c:pt>
                <c:pt idx="2883">
                  <c:v>-8.9053999999999994E-2</c:v>
                </c:pt>
                <c:pt idx="2884">
                  <c:v>-8.9212E-2</c:v>
                </c:pt>
                <c:pt idx="2885">
                  <c:v>-8.9080999999999994E-2</c:v>
                </c:pt>
                <c:pt idx="2886">
                  <c:v>-8.8660000000000003E-2</c:v>
                </c:pt>
                <c:pt idx="2887">
                  <c:v>-8.7948999999999999E-2</c:v>
                </c:pt>
                <c:pt idx="2888">
                  <c:v>-8.6952000000000002E-2</c:v>
                </c:pt>
                <c:pt idx="2889">
                  <c:v>-8.5670999999999997E-2</c:v>
                </c:pt>
                <c:pt idx="2890">
                  <c:v>-8.4109000000000003E-2</c:v>
                </c:pt>
                <c:pt idx="2891">
                  <c:v>-8.2270999999999997E-2</c:v>
                </c:pt>
                <c:pt idx="2892">
                  <c:v>-8.0163999999999999E-2</c:v>
                </c:pt>
                <c:pt idx="2893">
                  <c:v>-7.7793000000000001E-2</c:v>
                </c:pt>
                <c:pt idx="2894">
                  <c:v>-7.5164999999999996E-2</c:v>
                </c:pt>
                <c:pt idx="2895">
                  <c:v>-7.2290999999999994E-2</c:v>
                </c:pt>
                <c:pt idx="2896">
                  <c:v>-6.9177000000000002E-2</c:v>
                </c:pt>
                <c:pt idx="2897">
                  <c:v>-6.5835000000000005E-2</c:v>
                </c:pt>
                <c:pt idx="2898">
                  <c:v>-6.2275999999999998E-2</c:v>
                </c:pt>
                <c:pt idx="2899">
                  <c:v>-5.8511000000000001E-2</c:v>
                </c:pt>
                <c:pt idx="2900">
                  <c:v>-5.4551000000000002E-2</c:v>
                </c:pt>
                <c:pt idx="2901">
                  <c:v>-5.0410999999999997E-2</c:v>
                </c:pt>
                <c:pt idx="2902">
                  <c:v>-4.6103999999999999E-2</c:v>
                </c:pt>
                <c:pt idx="2903">
                  <c:v>-4.1642999999999999E-2</c:v>
                </c:pt>
                <c:pt idx="2904">
                  <c:v>-3.7045000000000002E-2</c:v>
                </c:pt>
                <c:pt idx="2905">
                  <c:v>-3.2322999999999998E-2</c:v>
                </c:pt>
                <c:pt idx="2906">
                  <c:v>-2.7494000000000001E-2</c:v>
                </c:pt>
                <c:pt idx="2907">
                  <c:v>-2.2574E-2</c:v>
                </c:pt>
                <c:pt idx="2908">
                  <c:v>-1.7578E-2</c:v>
                </c:pt>
                <c:pt idx="2909">
                  <c:v>-1.2524E-2</c:v>
                </c:pt>
                <c:pt idx="2910">
                  <c:v>-7.4289999999999998E-3</c:v>
                </c:pt>
                <c:pt idx="2911">
                  <c:v>-2.3089999999999999E-3</c:v>
                </c:pt>
                <c:pt idx="2912">
                  <c:v>2.8180000000000002E-3</c:v>
                </c:pt>
                <c:pt idx="2913">
                  <c:v>7.9360000000000003E-3</c:v>
                </c:pt>
                <c:pt idx="2914">
                  <c:v>1.3028E-2</c:v>
                </c:pt>
                <c:pt idx="2915">
                  <c:v>1.8075999999999998E-2</c:v>
                </c:pt>
                <c:pt idx="2916">
                  <c:v>2.3063E-2</c:v>
                </c:pt>
                <c:pt idx="2917">
                  <c:v>2.7973999999999999E-2</c:v>
                </c:pt>
                <c:pt idx="2918">
                  <c:v>3.2792000000000002E-2</c:v>
                </c:pt>
                <c:pt idx="2919">
                  <c:v>3.7499999999999999E-2</c:v>
                </c:pt>
                <c:pt idx="2920">
                  <c:v>4.2084999999999997E-2</c:v>
                </c:pt>
                <c:pt idx="2921">
                  <c:v>4.6529000000000001E-2</c:v>
                </c:pt>
                <c:pt idx="2922">
                  <c:v>5.0819000000000003E-2</c:v>
                </c:pt>
                <c:pt idx="2923">
                  <c:v>5.4940999999999997E-2</c:v>
                </c:pt>
                <c:pt idx="2924">
                  <c:v>5.8881000000000003E-2</c:v>
                </c:pt>
                <c:pt idx="2925">
                  <c:v>6.2627000000000002E-2</c:v>
                </c:pt>
                <c:pt idx="2926">
                  <c:v>6.6165000000000002E-2</c:v>
                </c:pt>
                <c:pt idx="2927">
                  <c:v>6.9486000000000006E-2</c:v>
                </c:pt>
                <c:pt idx="2928">
                  <c:v>7.2578000000000004E-2</c:v>
                </c:pt>
                <c:pt idx="2929">
                  <c:v>7.5430999999999998E-2</c:v>
                </c:pt>
                <c:pt idx="2930">
                  <c:v>7.8036999999999995E-2</c:v>
                </c:pt>
                <c:pt idx="2931">
                  <c:v>8.0385999999999999E-2</c:v>
                </c:pt>
                <c:pt idx="2932">
                  <c:v>8.2473000000000005E-2</c:v>
                </c:pt>
                <c:pt idx="2933">
                  <c:v>8.4289000000000003E-2</c:v>
                </c:pt>
                <c:pt idx="2934">
                  <c:v>8.5831000000000005E-2</c:v>
                </c:pt>
                <c:pt idx="2935">
                  <c:v>8.7093000000000004E-2</c:v>
                </c:pt>
                <c:pt idx="2936">
                  <c:v>8.8070999999999997E-2</c:v>
                </c:pt>
                <c:pt idx="2937">
                  <c:v>8.8762999999999995E-2</c:v>
                </c:pt>
                <c:pt idx="2938">
                  <c:v>8.9167999999999997E-2</c:v>
                </c:pt>
                <c:pt idx="2939">
                  <c:v>8.9283000000000001E-2</c:v>
                </c:pt>
                <c:pt idx="2940">
                  <c:v>8.9108999999999994E-2</c:v>
                </c:pt>
                <c:pt idx="2941">
                  <c:v>8.8648000000000005E-2</c:v>
                </c:pt>
                <c:pt idx="2942">
                  <c:v>8.7901000000000007E-2</c:v>
                </c:pt>
                <c:pt idx="2943">
                  <c:v>8.6870000000000003E-2</c:v>
                </c:pt>
                <c:pt idx="2944">
                  <c:v>8.5560999999999998E-2</c:v>
                </c:pt>
                <c:pt idx="2945">
                  <c:v>8.3975999999999995E-2</c:v>
                </c:pt>
                <c:pt idx="2946">
                  <c:v>8.2123000000000002E-2</c:v>
                </c:pt>
                <c:pt idx="2947">
                  <c:v>8.0005999999999994E-2</c:v>
                </c:pt>
                <c:pt idx="2948">
                  <c:v>7.7633999999999995E-2</c:v>
                </c:pt>
                <c:pt idx="2949">
                  <c:v>7.5013999999999997E-2</c:v>
                </c:pt>
                <c:pt idx="2950">
                  <c:v>7.2153999999999996E-2</c:v>
                </c:pt>
                <c:pt idx="2951">
                  <c:v>6.9065000000000001E-2</c:v>
                </c:pt>
                <c:pt idx="2952">
                  <c:v>6.5755999999999995E-2</c:v>
                </c:pt>
                <c:pt idx="2953">
                  <c:v>6.2238000000000002E-2</c:v>
                </c:pt>
                <c:pt idx="2954">
                  <c:v>5.8521999999999998E-2</c:v>
                </c:pt>
                <c:pt idx="2955">
                  <c:v>5.4621000000000003E-2</c:v>
                </c:pt>
                <c:pt idx="2956">
                  <c:v>5.0546000000000001E-2</c:v>
                </c:pt>
                <c:pt idx="2957">
                  <c:v>4.6311999999999999E-2</c:v>
                </c:pt>
                <c:pt idx="2958">
                  <c:v>4.1930000000000002E-2</c:v>
                </c:pt>
                <c:pt idx="2959">
                  <c:v>3.7416999999999999E-2</c:v>
                </c:pt>
                <c:pt idx="2960">
                  <c:v>3.2784000000000001E-2</c:v>
                </c:pt>
                <c:pt idx="2961">
                  <c:v>2.8049000000000001E-2</c:v>
                </c:pt>
                <c:pt idx="2962">
                  <c:v>2.3224000000000002E-2</c:v>
                </c:pt>
                <c:pt idx="2963">
                  <c:v>1.8325999999999999E-2</c:v>
                </c:pt>
                <c:pt idx="2964">
                  <c:v>1.3370999999999999E-2</c:v>
                </c:pt>
                <c:pt idx="2965">
                  <c:v>8.3730000000000002E-3</c:v>
                </c:pt>
                <c:pt idx="2966">
                  <c:v>3.3479999999999998E-3</c:v>
                </c:pt>
                <c:pt idx="2967">
                  <c:v>-1.6869999999999999E-3</c:v>
                </c:pt>
                <c:pt idx="2968">
                  <c:v>-6.7169999999999999E-3</c:v>
                </c:pt>
                <c:pt idx="2969">
                  <c:v>-1.1726E-2</c:v>
                </c:pt>
                <c:pt idx="2970">
                  <c:v>-1.6698000000000001E-2</c:v>
                </c:pt>
                <c:pt idx="2971">
                  <c:v>-2.1617999999999998E-2</c:v>
                </c:pt>
                <c:pt idx="2972">
                  <c:v>-2.6468999999999999E-2</c:v>
                </c:pt>
                <c:pt idx="2973">
                  <c:v>-3.1237000000000001E-2</c:v>
                </c:pt>
                <c:pt idx="2974">
                  <c:v>-3.5907000000000001E-2</c:v>
                </c:pt>
                <c:pt idx="2975">
                  <c:v>-4.0462999999999999E-2</c:v>
                </c:pt>
                <c:pt idx="2976">
                  <c:v>-4.4891E-2</c:v>
                </c:pt>
                <c:pt idx="2977">
                  <c:v>-4.9176999999999998E-2</c:v>
                </c:pt>
                <c:pt idx="2978">
                  <c:v>-5.3307E-2</c:v>
                </c:pt>
                <c:pt idx="2979">
                  <c:v>-5.7266999999999998E-2</c:v>
                </c:pt>
                <c:pt idx="2980">
                  <c:v>-6.1046000000000003E-2</c:v>
                </c:pt>
                <c:pt idx="2981">
                  <c:v>-6.4630999999999994E-2</c:v>
                </c:pt>
                <c:pt idx="2982">
                  <c:v>-6.8010000000000001E-2</c:v>
                </c:pt>
                <c:pt idx="2983">
                  <c:v>-7.1171999999999999E-2</c:v>
                </c:pt>
                <c:pt idx="2984">
                  <c:v>-7.4107000000000006E-2</c:v>
                </c:pt>
                <c:pt idx="2985">
                  <c:v>-7.6804999999999998E-2</c:v>
                </c:pt>
                <c:pt idx="2986">
                  <c:v>-7.9257999999999995E-2</c:v>
                </c:pt>
                <c:pt idx="2987">
                  <c:v>-8.1456000000000001E-2</c:v>
                </c:pt>
                <c:pt idx="2988">
                  <c:v>-8.3391999999999994E-2</c:v>
                </c:pt>
                <c:pt idx="2989">
                  <c:v>-8.5060999999999998E-2</c:v>
                </c:pt>
                <c:pt idx="2990">
                  <c:v>-8.6455000000000004E-2</c:v>
                </c:pt>
                <c:pt idx="2991">
                  <c:v>-8.7569999999999995E-2</c:v>
                </c:pt>
                <c:pt idx="2992">
                  <c:v>-8.8402999999999995E-2</c:v>
                </c:pt>
                <c:pt idx="2993">
                  <c:v>-8.8949E-2</c:v>
                </c:pt>
                <c:pt idx="2994">
                  <c:v>-8.9207999999999996E-2</c:v>
                </c:pt>
                <c:pt idx="2995">
                  <c:v>-8.9176000000000005E-2</c:v>
                </c:pt>
                <c:pt idx="2996">
                  <c:v>-8.8855000000000003E-2</c:v>
                </c:pt>
                <c:pt idx="2997">
                  <c:v>-8.8244000000000003E-2</c:v>
                </c:pt>
                <c:pt idx="2998">
                  <c:v>-8.7345999999999993E-2</c:v>
                </c:pt>
                <c:pt idx="2999">
                  <c:v>-8.6162000000000002E-2</c:v>
                </c:pt>
                <c:pt idx="3000">
                  <c:v>-8.4695999999999994E-2</c:v>
                </c:pt>
                <c:pt idx="3001">
                  <c:v>-8.2952999999999999E-2</c:v>
                </c:pt>
                <c:pt idx="3002">
                  <c:v>-8.0937999999999996E-2</c:v>
                </c:pt>
                <c:pt idx="3003">
                  <c:v>-7.8657000000000005E-2</c:v>
                </c:pt>
                <c:pt idx="3004">
                  <c:v>-7.6117000000000004E-2</c:v>
                </c:pt>
                <c:pt idx="3005">
                  <c:v>-7.3326000000000002E-2</c:v>
                </c:pt>
                <c:pt idx="3006">
                  <c:v>-7.0293999999999995E-2</c:v>
                </c:pt>
                <c:pt idx="3007">
                  <c:v>-6.7030000000000006E-2</c:v>
                </c:pt>
                <c:pt idx="3008">
                  <c:v>-6.3544000000000003E-2</c:v>
                </c:pt>
                <c:pt idx="3009">
                  <c:v>-5.9847999999999998E-2</c:v>
                </c:pt>
                <c:pt idx="3010">
                  <c:v>-5.5953999999999997E-2</c:v>
                </c:pt>
                <c:pt idx="3011">
                  <c:v>-5.1874999999999998E-2</c:v>
                </c:pt>
                <c:pt idx="3012">
                  <c:v>-4.7624E-2</c:v>
                </c:pt>
                <c:pt idx="3013">
                  <c:v>-4.3215000000000003E-2</c:v>
                </c:pt>
                <c:pt idx="3014">
                  <c:v>-3.8662000000000002E-2</c:v>
                </c:pt>
                <c:pt idx="3015">
                  <c:v>-3.3980999999999997E-2</c:v>
                </c:pt>
                <c:pt idx="3016">
                  <c:v>-2.9187000000000001E-2</c:v>
                </c:pt>
                <c:pt idx="3017">
                  <c:v>-2.4296000000000002E-2</c:v>
                </c:pt>
                <c:pt idx="3018">
                  <c:v>-1.9324999999999998E-2</c:v>
                </c:pt>
                <c:pt idx="3019">
                  <c:v>-1.4289E-2</c:v>
                </c:pt>
                <c:pt idx="3020">
                  <c:v>-9.2060000000000006E-3</c:v>
                </c:pt>
                <c:pt idx="3021">
                  <c:v>-4.0930000000000003E-3</c:v>
                </c:pt>
                <c:pt idx="3022">
                  <c:v>1.034E-3</c:v>
                </c:pt>
                <c:pt idx="3023">
                  <c:v>6.1570000000000001E-3</c:v>
                </c:pt>
                <c:pt idx="3024">
                  <c:v>1.1259999999999999E-2</c:v>
                </c:pt>
                <c:pt idx="3025">
                  <c:v>1.6324999999999999E-2</c:v>
                </c:pt>
                <c:pt idx="3026">
                  <c:v>2.1335E-2</c:v>
                </c:pt>
                <c:pt idx="3027">
                  <c:v>2.6273999999999999E-2</c:v>
                </c:pt>
                <c:pt idx="3028">
                  <c:v>3.1126000000000001E-2</c:v>
                </c:pt>
                <c:pt idx="3029">
                  <c:v>3.5874000000000003E-2</c:v>
                </c:pt>
                <c:pt idx="3030">
                  <c:v>4.0502999999999997E-2</c:v>
                </c:pt>
                <c:pt idx="3031">
                  <c:v>4.4997000000000002E-2</c:v>
                </c:pt>
                <c:pt idx="3032">
                  <c:v>4.9341999999999997E-2</c:v>
                </c:pt>
                <c:pt idx="3033">
                  <c:v>5.3523000000000001E-2</c:v>
                </c:pt>
                <c:pt idx="3034">
                  <c:v>5.7528000000000003E-2</c:v>
                </c:pt>
                <c:pt idx="3035">
                  <c:v>6.1342000000000001E-2</c:v>
                </c:pt>
                <c:pt idx="3036">
                  <c:v>6.4952999999999997E-2</c:v>
                </c:pt>
                <c:pt idx="3037">
                  <c:v>6.8349999999999994E-2</c:v>
                </c:pt>
                <c:pt idx="3038">
                  <c:v>7.1522000000000002E-2</c:v>
                </c:pt>
                <c:pt idx="3039">
                  <c:v>7.4458999999999997E-2</c:v>
                </c:pt>
                <c:pt idx="3040">
                  <c:v>7.7150999999999997E-2</c:v>
                </c:pt>
                <c:pt idx="3041">
                  <c:v>7.9588999999999993E-2</c:v>
                </c:pt>
                <c:pt idx="3042">
                  <c:v>8.1767000000000006E-2</c:v>
                </c:pt>
                <c:pt idx="3043">
                  <c:v>8.3678000000000002E-2</c:v>
                </c:pt>
                <c:pt idx="3044">
                  <c:v>8.5315000000000002E-2</c:v>
                </c:pt>
                <c:pt idx="3045">
                  <c:v>8.6674000000000001E-2</c:v>
                </c:pt>
                <c:pt idx="3046">
                  <c:v>8.7749999999999995E-2</c:v>
                </c:pt>
                <c:pt idx="3047">
                  <c:v>8.8540999999999995E-2</c:v>
                </c:pt>
                <c:pt idx="3048">
                  <c:v>8.9044999999999999E-2</c:v>
                </c:pt>
                <c:pt idx="3049">
                  <c:v>8.9260000000000006E-2</c:v>
                </c:pt>
                <c:pt idx="3050">
                  <c:v>8.9186000000000001E-2</c:v>
                </c:pt>
                <c:pt idx="3051">
                  <c:v>8.8824E-2</c:v>
                </c:pt>
                <c:pt idx="3052">
                  <c:v>8.8175000000000003E-2</c:v>
                </c:pt>
                <c:pt idx="3053">
                  <c:v>8.7242E-2</c:v>
                </c:pt>
                <c:pt idx="3054">
                  <c:v>8.6027999999999993E-2</c:v>
                </c:pt>
                <c:pt idx="3055">
                  <c:v>8.4538000000000002E-2</c:v>
                </c:pt>
                <c:pt idx="3056">
                  <c:v>8.2776000000000002E-2</c:v>
                </c:pt>
                <c:pt idx="3057">
                  <c:v>8.0750000000000002E-2</c:v>
                </c:pt>
                <c:pt idx="3058">
                  <c:v>7.8464999999999993E-2</c:v>
                </c:pt>
                <c:pt idx="3059">
                  <c:v>7.5928999999999996E-2</c:v>
                </c:pt>
                <c:pt idx="3060">
                  <c:v>7.3150999999999994E-2</c:v>
                </c:pt>
                <c:pt idx="3061">
                  <c:v>7.0139999999999994E-2</c:v>
                </c:pt>
                <c:pt idx="3062">
                  <c:v>6.6905999999999993E-2</c:v>
                </c:pt>
                <c:pt idx="3063">
                  <c:v>6.3459000000000002E-2</c:v>
                </c:pt>
                <c:pt idx="3064">
                  <c:v>5.9810000000000002E-2</c:v>
                </c:pt>
                <c:pt idx="3065">
                  <c:v>5.5971E-2</c:v>
                </c:pt>
                <c:pt idx="3066">
                  <c:v>5.1955000000000001E-2</c:v>
                </c:pt>
                <c:pt idx="3067">
                  <c:v>4.7773999999999997E-2</c:v>
                </c:pt>
                <c:pt idx="3068">
                  <c:v>4.3442000000000001E-2</c:v>
                </c:pt>
                <c:pt idx="3069">
                  <c:v>3.8972E-2</c:v>
                </c:pt>
                <c:pt idx="3070">
                  <c:v>3.4379E-2</c:v>
                </c:pt>
                <c:pt idx="3071">
                  <c:v>2.9678E-2</c:v>
                </c:pt>
                <c:pt idx="3072">
                  <c:v>2.4882000000000001E-2</c:v>
                </c:pt>
                <c:pt idx="3073">
                  <c:v>2.0008000000000001E-2</c:v>
                </c:pt>
                <c:pt idx="3074">
                  <c:v>1.507E-2</c:v>
                </c:pt>
                <c:pt idx="3075">
                  <c:v>1.0085E-2</c:v>
                </c:pt>
                <c:pt idx="3076">
                  <c:v>5.0679999999999996E-3</c:v>
                </c:pt>
                <c:pt idx="3077">
                  <c:v>3.4999999999999997E-5</c:v>
                </c:pt>
                <c:pt idx="3078">
                  <c:v>-4.999E-3</c:v>
                </c:pt>
                <c:pt idx="3079">
                  <c:v>-1.0017E-2</c:v>
                </c:pt>
                <c:pt idx="3080">
                  <c:v>-1.5004E-2</c:v>
                </c:pt>
                <c:pt idx="3081">
                  <c:v>-1.9942999999999999E-2</c:v>
                </c:pt>
                <c:pt idx="3082">
                  <c:v>-2.4819999999999998E-2</c:v>
                </c:pt>
                <c:pt idx="3083">
                  <c:v>-2.9617999999999998E-2</c:v>
                </c:pt>
                <c:pt idx="3084">
                  <c:v>-3.4322999999999999E-2</c:v>
                </c:pt>
                <c:pt idx="3085">
                  <c:v>-3.8920000000000003E-2</c:v>
                </c:pt>
                <c:pt idx="3086">
                  <c:v>-4.3394000000000002E-2</c:v>
                </c:pt>
                <c:pt idx="3087">
                  <c:v>-4.7730000000000002E-2</c:v>
                </c:pt>
                <c:pt idx="3088">
                  <c:v>-5.1915000000000003E-2</c:v>
                </c:pt>
                <c:pt idx="3089">
                  <c:v>-5.5936E-2</c:v>
                </c:pt>
                <c:pt idx="3090">
                  <c:v>-5.9778999999999999E-2</c:v>
                </c:pt>
                <c:pt idx="3091">
                  <c:v>-6.3432000000000002E-2</c:v>
                </c:pt>
                <c:pt idx="3092">
                  <c:v>-6.6882999999999998E-2</c:v>
                </c:pt>
                <c:pt idx="3093">
                  <c:v>-7.0121000000000003E-2</c:v>
                </c:pt>
                <c:pt idx="3094">
                  <c:v>-7.3136000000000007E-2</c:v>
                </c:pt>
                <c:pt idx="3095">
                  <c:v>-7.5916999999999998E-2</c:v>
                </c:pt>
                <c:pt idx="3096">
                  <c:v>-7.8453999999999996E-2</c:v>
                </c:pt>
                <c:pt idx="3097">
                  <c:v>-8.0740999999999993E-2</c:v>
                </c:pt>
                <c:pt idx="3098">
                  <c:v>-8.2768999999999995E-2</c:v>
                </c:pt>
                <c:pt idx="3099">
                  <c:v>-8.4529999999999994E-2</c:v>
                </c:pt>
                <c:pt idx="3100">
                  <c:v>-8.6018999999999998E-2</c:v>
                </c:pt>
                <c:pt idx="3101">
                  <c:v>-8.7232000000000004E-2</c:v>
                </c:pt>
                <c:pt idx="3102">
                  <c:v>-8.8162000000000004E-2</c:v>
                </c:pt>
                <c:pt idx="3103">
                  <c:v>-8.8806999999999997E-2</c:v>
                </c:pt>
                <c:pt idx="3104">
                  <c:v>-8.9164999999999994E-2</c:v>
                </c:pt>
                <c:pt idx="3105">
                  <c:v>-8.9233999999999994E-2</c:v>
                </c:pt>
                <c:pt idx="3106">
                  <c:v>-8.9011999999999994E-2</c:v>
                </c:pt>
                <c:pt idx="3107">
                  <c:v>-8.8500999999999996E-2</c:v>
                </c:pt>
                <c:pt idx="3108">
                  <c:v>-8.7702000000000002E-2</c:v>
                </c:pt>
                <c:pt idx="3109">
                  <c:v>-8.6615999999999999E-2</c:v>
                </c:pt>
                <c:pt idx="3110">
                  <c:v>-8.5247000000000003E-2</c:v>
                </c:pt>
                <c:pt idx="3111">
                  <c:v>-8.3599000000000007E-2</c:v>
                </c:pt>
                <c:pt idx="3112">
                  <c:v>-8.1677E-2</c:v>
                </c:pt>
                <c:pt idx="3113">
                  <c:v>-7.9487000000000002E-2</c:v>
                </c:pt>
                <c:pt idx="3114">
                  <c:v>-7.7035000000000006E-2</c:v>
                </c:pt>
                <c:pt idx="3115">
                  <c:v>-7.4329999999999993E-2</c:v>
                </c:pt>
                <c:pt idx="3116">
                  <c:v>-7.1379999999999999E-2</c:v>
                </c:pt>
                <c:pt idx="3117">
                  <c:v>-6.8195000000000006E-2</c:v>
                </c:pt>
                <c:pt idx="3118">
                  <c:v>-6.4783999999999994E-2</c:v>
                </c:pt>
                <c:pt idx="3119">
                  <c:v>-6.1158999999999998E-2</c:v>
                </c:pt>
                <c:pt idx="3120">
                  <c:v>-5.7332000000000001E-2</c:v>
                </c:pt>
                <c:pt idx="3121">
                  <c:v>-5.3316000000000002E-2</c:v>
                </c:pt>
                <c:pt idx="3122">
                  <c:v>-4.9121999999999999E-2</c:v>
                </c:pt>
                <c:pt idx="3123">
                  <c:v>-4.4766E-2</c:v>
                </c:pt>
                <c:pt idx="3124">
                  <c:v>-4.0260999999999998E-2</c:v>
                </c:pt>
                <c:pt idx="3125">
                  <c:v>-3.5622000000000001E-2</c:v>
                </c:pt>
                <c:pt idx="3126">
                  <c:v>-3.0865E-2</c:v>
                </c:pt>
                <c:pt idx="3127">
                  <c:v>-2.6006000000000001E-2</c:v>
                </c:pt>
                <c:pt idx="3128">
                  <c:v>-2.1061E-2</c:v>
                </c:pt>
                <c:pt idx="3129">
                  <c:v>-1.6045E-2</c:v>
                </c:pt>
                <c:pt idx="3130">
                  <c:v>-1.0977000000000001E-2</c:v>
                </c:pt>
                <c:pt idx="3131">
                  <c:v>-5.8719999999999996E-3</c:v>
                </c:pt>
                <c:pt idx="3132">
                  <c:v>-7.4799999999999997E-4</c:v>
                </c:pt>
                <c:pt idx="3133">
                  <c:v>4.3790000000000001E-3</c:v>
                </c:pt>
                <c:pt idx="3134">
                  <c:v>9.4900000000000002E-3</c:v>
                </c:pt>
                <c:pt idx="3135">
                  <c:v>1.457E-2</c:v>
                </c:pt>
                <c:pt idx="3136">
                  <c:v>1.9601E-2</c:v>
                </c:pt>
                <c:pt idx="3137">
                  <c:v>2.4566999999999999E-2</c:v>
                </c:pt>
                <c:pt idx="3138">
                  <c:v>2.945E-2</c:v>
                </c:pt>
                <c:pt idx="3139">
                  <c:v>3.4236000000000003E-2</c:v>
                </c:pt>
                <c:pt idx="3140">
                  <c:v>3.8907999999999998E-2</c:v>
                </c:pt>
                <c:pt idx="3141">
                  <c:v>4.3450000000000003E-2</c:v>
                </c:pt>
                <c:pt idx="3142">
                  <c:v>4.7848000000000002E-2</c:v>
                </c:pt>
                <c:pt idx="3143">
                  <c:v>5.2088000000000002E-2</c:v>
                </c:pt>
                <c:pt idx="3144">
                  <c:v>5.6154999999999997E-2</c:v>
                </c:pt>
                <c:pt idx="3145">
                  <c:v>6.0035999999999999E-2</c:v>
                </c:pt>
                <c:pt idx="3146">
                  <c:v>6.3717999999999997E-2</c:v>
                </c:pt>
                <c:pt idx="3147">
                  <c:v>6.7191000000000001E-2</c:v>
                </c:pt>
                <c:pt idx="3148">
                  <c:v>7.0441000000000004E-2</c:v>
                </c:pt>
                <c:pt idx="3149">
                  <c:v>7.3459999999999998E-2</c:v>
                </c:pt>
                <c:pt idx="3150">
                  <c:v>7.6238E-2</c:v>
                </c:pt>
                <c:pt idx="3151">
                  <c:v>7.8765000000000002E-2</c:v>
                </c:pt>
                <c:pt idx="3152">
                  <c:v>8.1032999999999994E-2</c:v>
                </c:pt>
                <c:pt idx="3153">
                  <c:v>8.3037E-2</c:v>
                </c:pt>
                <c:pt idx="3154">
                  <c:v>8.4768999999999997E-2</c:v>
                </c:pt>
                <c:pt idx="3155">
                  <c:v>8.6223999999999995E-2</c:v>
                </c:pt>
                <c:pt idx="3156">
                  <c:v>8.7399000000000004E-2</c:v>
                </c:pt>
                <c:pt idx="3157">
                  <c:v>8.8288000000000005E-2</c:v>
                </c:pt>
                <c:pt idx="3158">
                  <c:v>8.8890999999999998E-2</c:v>
                </c:pt>
                <c:pt idx="3159">
                  <c:v>8.9205999999999994E-2</c:v>
                </c:pt>
                <c:pt idx="3160">
                  <c:v>8.9232000000000006E-2</c:v>
                </c:pt>
                <c:pt idx="3161">
                  <c:v>8.8969000000000006E-2</c:v>
                </c:pt>
                <c:pt idx="3162">
                  <c:v>8.8417999999999997E-2</c:v>
                </c:pt>
                <c:pt idx="3163">
                  <c:v>8.7582999999999994E-2</c:v>
                </c:pt>
                <c:pt idx="3164">
                  <c:v>8.6466000000000001E-2</c:v>
                </c:pt>
                <c:pt idx="3165">
                  <c:v>8.5070000000000007E-2</c:v>
                </c:pt>
                <c:pt idx="3166">
                  <c:v>8.3402000000000004E-2</c:v>
                </c:pt>
                <c:pt idx="3167">
                  <c:v>8.1465999999999997E-2</c:v>
                </c:pt>
                <c:pt idx="3168">
                  <c:v>7.9269000000000006E-2</c:v>
                </c:pt>
                <c:pt idx="3169">
                  <c:v>7.6818999999999998E-2</c:v>
                </c:pt>
                <c:pt idx="3170">
                  <c:v>7.4123999999999995E-2</c:v>
                </c:pt>
                <c:pt idx="3171">
                  <c:v>7.1192000000000005E-2</c:v>
                </c:pt>
                <c:pt idx="3172">
                  <c:v>6.8033999999999997E-2</c:v>
                </c:pt>
                <c:pt idx="3173">
                  <c:v>6.4657999999999993E-2</c:v>
                </c:pt>
                <c:pt idx="3174">
                  <c:v>6.1078E-2</c:v>
                </c:pt>
                <c:pt idx="3175">
                  <c:v>5.7303E-2</c:v>
                </c:pt>
                <c:pt idx="3176">
                  <c:v>5.3346999999999999E-2</c:v>
                </c:pt>
                <c:pt idx="3177">
                  <c:v>4.9221000000000001E-2</c:v>
                </c:pt>
                <c:pt idx="3178">
                  <c:v>4.4940000000000001E-2</c:v>
                </c:pt>
                <c:pt idx="3179">
                  <c:v>4.0516000000000003E-2</c:v>
                </c:pt>
                <c:pt idx="3180">
                  <c:v>3.5964000000000003E-2</c:v>
                </c:pt>
                <c:pt idx="3181">
                  <c:v>3.1297999999999999E-2</c:v>
                </c:pt>
                <c:pt idx="3182">
                  <c:v>2.6533000000000001E-2</c:v>
                </c:pt>
                <c:pt idx="3183">
                  <c:v>2.1684999999999999E-2</c:v>
                </c:pt>
                <c:pt idx="3184">
                  <c:v>1.6767000000000001E-2</c:v>
                </c:pt>
                <c:pt idx="3185">
                  <c:v>1.1797E-2</c:v>
                </c:pt>
                <c:pt idx="3186">
                  <c:v>6.7889999999999999E-3</c:v>
                </c:pt>
                <c:pt idx="3187">
                  <c:v>1.7589999999999999E-3</c:v>
                </c:pt>
                <c:pt idx="3188">
                  <c:v>-3.2759999999999998E-3</c:v>
                </c:pt>
                <c:pt idx="3189">
                  <c:v>-8.3009999999999994E-3</c:v>
                </c:pt>
                <c:pt idx="3190">
                  <c:v>-1.3299999999999999E-2</c:v>
                </c:pt>
                <c:pt idx="3191">
                  <c:v>-1.8258E-2</c:v>
                </c:pt>
                <c:pt idx="3192">
                  <c:v>-2.3158000000000002E-2</c:v>
                </c:pt>
                <c:pt idx="3193">
                  <c:v>-2.7984999999999999E-2</c:v>
                </c:pt>
                <c:pt idx="3194">
                  <c:v>-3.2724000000000003E-2</c:v>
                </c:pt>
                <c:pt idx="3195">
                  <c:v>-3.7359999999999997E-2</c:v>
                </c:pt>
                <c:pt idx="3196">
                  <c:v>-4.1876999999999998E-2</c:v>
                </c:pt>
                <c:pt idx="3197">
                  <c:v>-4.6262999999999999E-2</c:v>
                </c:pt>
                <c:pt idx="3198">
                  <c:v>-5.0501999999999998E-2</c:v>
                </c:pt>
                <c:pt idx="3199">
                  <c:v>-5.4579999999999997E-2</c:v>
                </c:pt>
                <c:pt idx="3200">
                  <c:v>-5.8486000000000003E-2</c:v>
                </c:pt>
                <c:pt idx="3201">
                  <c:v>-6.2205999999999997E-2</c:v>
                </c:pt>
                <c:pt idx="3202">
                  <c:v>-6.5727999999999995E-2</c:v>
                </c:pt>
                <c:pt idx="3203">
                  <c:v>-6.9041000000000005E-2</c:v>
                </c:pt>
                <c:pt idx="3204">
                  <c:v>-7.2134000000000004E-2</c:v>
                </c:pt>
                <c:pt idx="3205">
                  <c:v>-7.4995999999999993E-2</c:v>
                </c:pt>
                <c:pt idx="3206">
                  <c:v>-7.7618999999999994E-2</c:v>
                </c:pt>
                <c:pt idx="3207">
                  <c:v>-7.9992999999999995E-2</c:v>
                </c:pt>
                <c:pt idx="3208">
                  <c:v>-8.2110000000000002E-2</c:v>
                </c:pt>
                <c:pt idx="3209">
                  <c:v>-8.3963999999999997E-2</c:v>
                </c:pt>
                <c:pt idx="3210">
                  <c:v>-8.5547999999999999E-2</c:v>
                </c:pt>
                <c:pt idx="3211">
                  <c:v>-8.6857000000000004E-2</c:v>
                </c:pt>
                <c:pt idx="3212">
                  <c:v>-8.7885000000000005E-2</c:v>
                </c:pt>
                <c:pt idx="3213">
                  <c:v>-8.8628999999999999E-2</c:v>
                </c:pt>
                <c:pt idx="3214">
                  <c:v>-8.9085999999999999E-2</c:v>
                </c:pt>
                <c:pt idx="3215">
                  <c:v>-8.9254E-2</c:v>
                </c:pt>
                <c:pt idx="3216">
                  <c:v>-8.9133000000000004E-2</c:v>
                </c:pt>
                <c:pt idx="3217">
                  <c:v>-8.8720999999999994E-2</c:v>
                </c:pt>
                <c:pt idx="3218">
                  <c:v>-8.8021000000000002E-2</c:v>
                </c:pt>
                <c:pt idx="3219">
                  <c:v>-8.7034E-2</c:v>
                </c:pt>
                <c:pt idx="3220">
                  <c:v>-8.5762000000000005E-2</c:v>
                </c:pt>
                <c:pt idx="3221">
                  <c:v>-8.4209999999999993E-2</c:v>
                </c:pt>
                <c:pt idx="3222">
                  <c:v>-8.2380999999999996E-2</c:v>
                </c:pt>
                <c:pt idx="3223">
                  <c:v>-8.0282999999999993E-2</c:v>
                </c:pt>
                <c:pt idx="3224">
                  <c:v>-7.7921000000000004E-2</c:v>
                </c:pt>
                <c:pt idx="3225">
                  <c:v>-7.5301999999999994E-2</c:v>
                </c:pt>
                <c:pt idx="3226">
                  <c:v>-7.2434999999999999E-2</c:v>
                </c:pt>
                <c:pt idx="3227">
                  <c:v>-6.9330000000000003E-2</c:v>
                </c:pt>
                <c:pt idx="3228">
                  <c:v>-6.5995999999999999E-2</c:v>
                </c:pt>
                <c:pt idx="3229">
                  <c:v>-6.2444E-2</c:v>
                </c:pt>
                <c:pt idx="3230">
                  <c:v>-5.8685000000000001E-2</c:v>
                </c:pt>
                <c:pt idx="3231">
                  <c:v>-5.4732000000000003E-2</c:v>
                </c:pt>
                <c:pt idx="3232">
                  <c:v>-5.0597999999999997E-2</c:v>
                </c:pt>
                <c:pt idx="3233">
                  <c:v>-4.6295999999999997E-2</c:v>
                </c:pt>
                <c:pt idx="3234">
                  <c:v>-4.1841000000000003E-2</c:v>
                </c:pt>
                <c:pt idx="3235">
                  <c:v>-3.7247000000000002E-2</c:v>
                </c:pt>
                <c:pt idx="3236">
                  <c:v>-3.2529000000000002E-2</c:v>
                </c:pt>
                <c:pt idx="3237">
                  <c:v>-2.7702999999999998E-2</c:v>
                </c:pt>
                <c:pt idx="3238">
                  <c:v>-2.2786000000000001E-2</c:v>
                </c:pt>
                <c:pt idx="3239">
                  <c:v>-1.7791999999999999E-2</c:v>
                </c:pt>
                <c:pt idx="3240">
                  <c:v>-1.274E-2</c:v>
                </c:pt>
                <c:pt idx="3241">
                  <c:v>-7.646E-3</c:v>
                </c:pt>
                <c:pt idx="3242">
                  <c:v>-2.5270000000000002E-3</c:v>
                </c:pt>
                <c:pt idx="3243">
                  <c:v>2.601E-3</c:v>
                </c:pt>
                <c:pt idx="3244">
                  <c:v>7.7200000000000003E-3</c:v>
                </c:pt>
                <c:pt idx="3245">
                  <c:v>1.2812E-2</c:v>
                </c:pt>
                <c:pt idx="3246">
                  <c:v>1.7861999999999999E-2</c:v>
                </c:pt>
                <c:pt idx="3247">
                  <c:v>2.2852000000000001E-2</c:v>
                </c:pt>
                <c:pt idx="3248">
                  <c:v>2.7765999999999999E-2</c:v>
                </c:pt>
                <c:pt idx="3249">
                  <c:v>3.2586999999999998E-2</c:v>
                </c:pt>
                <c:pt idx="3250">
                  <c:v>3.73E-2</c:v>
                </c:pt>
                <c:pt idx="3251">
                  <c:v>4.1889000000000003E-2</c:v>
                </c:pt>
                <c:pt idx="3252">
                  <c:v>4.6337999999999997E-2</c:v>
                </c:pt>
                <c:pt idx="3253">
                  <c:v>5.0633999999999998E-2</c:v>
                </c:pt>
                <c:pt idx="3254">
                  <c:v>5.4761999999999998E-2</c:v>
                </c:pt>
                <c:pt idx="3255">
                  <c:v>5.8708999999999997E-2</c:v>
                </c:pt>
                <c:pt idx="3256">
                  <c:v>6.2461000000000003E-2</c:v>
                </c:pt>
                <c:pt idx="3257">
                  <c:v>6.6006999999999996E-2</c:v>
                </c:pt>
                <c:pt idx="3258">
                  <c:v>6.9335999999999995E-2</c:v>
                </c:pt>
                <c:pt idx="3259">
                  <c:v>7.2436E-2</c:v>
                </c:pt>
                <c:pt idx="3260">
                  <c:v>7.5297000000000003E-2</c:v>
                </c:pt>
                <c:pt idx="3261">
                  <c:v>7.7911999999999995E-2</c:v>
                </c:pt>
                <c:pt idx="3262">
                  <c:v>8.0269999999999994E-2</c:v>
                </c:pt>
                <c:pt idx="3263">
                  <c:v>8.2365999999999995E-2</c:v>
                </c:pt>
                <c:pt idx="3264">
                  <c:v>8.4192000000000003E-2</c:v>
                </c:pt>
                <c:pt idx="3265">
                  <c:v>8.5744000000000001E-2</c:v>
                </c:pt>
                <c:pt idx="3266">
                  <c:v>8.7014999999999995E-2</c:v>
                </c:pt>
                <c:pt idx="3267">
                  <c:v>8.8003999999999999E-2</c:v>
                </c:pt>
                <c:pt idx="3268">
                  <c:v>8.8705999999999993E-2</c:v>
                </c:pt>
                <c:pt idx="3269">
                  <c:v>8.9120000000000005E-2</c:v>
                </c:pt>
                <c:pt idx="3270">
                  <c:v>8.9245000000000005E-2</c:v>
                </c:pt>
                <c:pt idx="3271">
                  <c:v>8.9081999999999995E-2</c:v>
                </c:pt>
                <c:pt idx="3272">
                  <c:v>8.863E-2</c:v>
                </c:pt>
                <c:pt idx="3273">
                  <c:v>8.7892999999999999E-2</c:v>
                </c:pt>
                <c:pt idx="3274">
                  <c:v>8.6872000000000005E-2</c:v>
                </c:pt>
                <c:pt idx="3275">
                  <c:v>8.5571999999999995E-2</c:v>
                </c:pt>
                <c:pt idx="3276">
                  <c:v>8.3998000000000003E-2</c:v>
                </c:pt>
                <c:pt idx="3277">
                  <c:v>8.2153000000000004E-2</c:v>
                </c:pt>
                <c:pt idx="3278">
                  <c:v>8.0046000000000006E-2</c:v>
                </c:pt>
                <c:pt idx="3279">
                  <c:v>7.7682000000000001E-2</c:v>
                </c:pt>
                <c:pt idx="3280">
                  <c:v>7.5070999999999999E-2</c:v>
                </c:pt>
                <c:pt idx="3281">
                  <c:v>7.2219000000000005E-2</c:v>
                </c:pt>
                <c:pt idx="3282">
                  <c:v>6.9138000000000005E-2</c:v>
                </c:pt>
                <c:pt idx="3283">
                  <c:v>6.5836000000000006E-2</c:v>
                </c:pt>
                <c:pt idx="3284">
                  <c:v>6.2324999999999998E-2</c:v>
                </c:pt>
                <c:pt idx="3285">
                  <c:v>5.8616000000000001E-2</c:v>
                </c:pt>
                <c:pt idx="3286">
                  <c:v>5.4720999999999999E-2</c:v>
                </c:pt>
                <c:pt idx="3287">
                  <c:v>5.0652999999999997E-2</c:v>
                </c:pt>
                <c:pt idx="3288">
                  <c:v>4.6422999999999999E-2</c:v>
                </c:pt>
                <c:pt idx="3289">
                  <c:v>4.2047000000000001E-2</c:v>
                </c:pt>
                <c:pt idx="3290">
                  <c:v>3.7538000000000002E-2</c:v>
                </c:pt>
                <c:pt idx="3291">
                  <c:v>3.2909000000000001E-2</c:v>
                </c:pt>
                <c:pt idx="3292">
                  <c:v>2.8177000000000001E-2</c:v>
                </c:pt>
                <c:pt idx="3293">
                  <c:v>2.3355999999999998E-2</c:v>
                </c:pt>
                <c:pt idx="3294">
                  <c:v>1.8460000000000001E-2</c:v>
                </c:pt>
                <c:pt idx="3295">
                  <c:v>1.3506000000000001E-2</c:v>
                </c:pt>
                <c:pt idx="3296">
                  <c:v>8.5089999999999992E-3</c:v>
                </c:pt>
                <c:pt idx="3297">
                  <c:v>3.4859999999999999E-3</c:v>
                </c:pt>
                <c:pt idx="3298">
                  <c:v>-1.549E-3</c:v>
                </c:pt>
                <c:pt idx="3299">
                  <c:v>-6.5799999999999999E-3</c:v>
                </c:pt>
                <c:pt idx="3300">
                  <c:v>-1.159E-2</c:v>
                </c:pt>
                <c:pt idx="3301">
                  <c:v>-1.6563000000000001E-2</c:v>
                </c:pt>
                <c:pt idx="3302">
                  <c:v>-2.1485000000000001E-2</c:v>
                </c:pt>
                <c:pt idx="3303">
                  <c:v>-2.6339000000000001E-2</c:v>
                </c:pt>
                <c:pt idx="3304">
                  <c:v>-3.1109999999999999E-2</c:v>
                </c:pt>
                <c:pt idx="3305">
                  <c:v>-3.5783000000000002E-2</c:v>
                </c:pt>
                <c:pt idx="3306">
                  <c:v>-4.0342999999999997E-2</c:v>
                </c:pt>
                <c:pt idx="3307">
                  <c:v>-4.4776000000000003E-2</c:v>
                </c:pt>
                <c:pt idx="3308">
                  <c:v>-4.9065999999999999E-2</c:v>
                </c:pt>
                <c:pt idx="3309">
                  <c:v>-5.3201999999999999E-2</c:v>
                </c:pt>
                <c:pt idx="3310">
                  <c:v>-5.7168999999999998E-2</c:v>
                </c:pt>
                <c:pt idx="3311">
                  <c:v>-6.0954000000000001E-2</c:v>
                </c:pt>
                <c:pt idx="3312">
                  <c:v>-6.4546000000000006E-2</c:v>
                </c:pt>
                <c:pt idx="3313">
                  <c:v>-6.7932000000000006E-2</c:v>
                </c:pt>
                <c:pt idx="3314">
                  <c:v>-7.1101999999999999E-2</c:v>
                </c:pt>
                <c:pt idx="3315">
                  <c:v>-7.4045E-2</c:v>
                </c:pt>
                <c:pt idx="3316">
                  <c:v>-7.6751E-2</c:v>
                </c:pt>
                <c:pt idx="3317">
                  <c:v>-7.9212000000000005E-2</c:v>
                </c:pt>
                <c:pt idx="3318">
                  <c:v>-8.1419000000000005E-2</c:v>
                </c:pt>
                <c:pt idx="3319">
                  <c:v>-8.3363999999999994E-2</c:v>
                </c:pt>
                <c:pt idx="3320">
                  <c:v>-8.5042000000000006E-2</c:v>
                </c:pt>
                <c:pt idx="3321">
                  <c:v>-8.6445999999999995E-2</c:v>
                </c:pt>
                <c:pt idx="3322">
                  <c:v>-8.7570999999999996E-2</c:v>
                </c:pt>
                <c:pt idx="3323">
                  <c:v>-8.8413000000000005E-2</c:v>
                </c:pt>
                <c:pt idx="3324">
                  <c:v>-8.8969999999999994E-2</c:v>
                </c:pt>
                <c:pt idx="3325">
                  <c:v>-8.9237999999999998E-2</c:v>
                </c:pt>
                <c:pt idx="3326">
                  <c:v>-8.9216000000000004E-2</c:v>
                </c:pt>
                <c:pt idx="3327">
                  <c:v>-8.8904999999999998E-2</c:v>
                </c:pt>
                <c:pt idx="3328">
                  <c:v>-8.8303999999999994E-2</c:v>
                </c:pt>
                <c:pt idx="3329">
                  <c:v>-8.7415000000000007E-2</c:v>
                </c:pt>
                <c:pt idx="3330">
                  <c:v>-8.6240999999999998E-2</c:v>
                </c:pt>
                <c:pt idx="3331">
                  <c:v>-8.4784999999999999E-2</c:v>
                </c:pt>
                <c:pt idx="3332">
                  <c:v>-8.3051E-2</c:v>
                </c:pt>
                <c:pt idx="3333">
                  <c:v>-8.1045000000000006E-2</c:v>
                </c:pt>
                <c:pt idx="3334">
                  <c:v>-7.8772999999999996E-2</c:v>
                </c:pt>
                <c:pt idx="3335">
                  <c:v>-7.6242000000000004E-2</c:v>
                </c:pt>
                <c:pt idx="3336">
                  <c:v>-7.3459999999999998E-2</c:v>
                </c:pt>
                <c:pt idx="3337">
                  <c:v>-7.0435999999999999E-2</c:v>
                </c:pt>
                <c:pt idx="3338">
                  <c:v>-6.7180000000000004E-2</c:v>
                </c:pt>
                <c:pt idx="3339">
                  <c:v>-6.3700999999999994E-2</c:v>
                </c:pt>
                <c:pt idx="3340">
                  <c:v>-6.0012999999999997E-2</c:v>
                </c:pt>
                <c:pt idx="3341">
                  <c:v>-5.6125000000000001E-2</c:v>
                </c:pt>
                <c:pt idx="3342">
                  <c:v>-5.2052000000000001E-2</c:v>
                </c:pt>
                <c:pt idx="3343">
                  <c:v>-4.7806000000000001E-2</c:v>
                </c:pt>
                <c:pt idx="3344">
                  <c:v>-4.3402000000000003E-2</c:v>
                </c:pt>
                <c:pt idx="3345">
                  <c:v>-3.8854E-2</c:v>
                </c:pt>
                <c:pt idx="3346">
                  <c:v>-3.4176999999999999E-2</c:v>
                </c:pt>
                <c:pt idx="3347">
                  <c:v>-2.9387E-2</c:v>
                </c:pt>
                <c:pt idx="3348">
                  <c:v>-2.4499E-2</c:v>
                </c:pt>
                <c:pt idx="3349">
                  <c:v>-1.9529999999999999E-2</c:v>
                </c:pt>
                <c:pt idx="3350">
                  <c:v>-1.4496999999999999E-2</c:v>
                </c:pt>
                <c:pt idx="3351">
                  <c:v>-9.4149999999999998E-3</c:v>
                </c:pt>
                <c:pt idx="3352">
                  <c:v>-4.3020000000000003E-3</c:v>
                </c:pt>
                <c:pt idx="3353">
                  <c:v>8.25E-4</c:v>
                </c:pt>
                <c:pt idx="3354">
                  <c:v>5.9480000000000002E-3</c:v>
                </c:pt>
                <c:pt idx="3355">
                  <c:v>1.1051999999999999E-2</c:v>
                </c:pt>
                <c:pt idx="3356">
                  <c:v>1.6118E-2</c:v>
                </c:pt>
                <c:pt idx="3357">
                  <c:v>2.1131E-2</c:v>
                </c:pt>
                <c:pt idx="3358">
                  <c:v>2.6072999999999999E-2</c:v>
                </c:pt>
                <c:pt idx="3359">
                  <c:v>3.0928000000000001E-2</c:v>
                </c:pt>
                <c:pt idx="3360">
                  <c:v>3.5680000000000003E-2</c:v>
                </c:pt>
                <c:pt idx="3361">
                  <c:v>4.0313000000000002E-2</c:v>
                </c:pt>
                <c:pt idx="3362">
                  <c:v>4.4811999999999998E-2</c:v>
                </c:pt>
                <c:pt idx="3363">
                  <c:v>4.9162999999999998E-2</c:v>
                </c:pt>
                <c:pt idx="3364">
                  <c:v>5.3350000000000002E-2</c:v>
                </c:pt>
                <c:pt idx="3365">
                  <c:v>5.7361000000000002E-2</c:v>
                </c:pt>
                <c:pt idx="3366">
                  <c:v>6.1182E-2</c:v>
                </c:pt>
                <c:pt idx="3367">
                  <c:v>6.4799999999999996E-2</c:v>
                </c:pt>
                <c:pt idx="3368">
                  <c:v>6.8205000000000002E-2</c:v>
                </c:pt>
                <c:pt idx="3369">
                  <c:v>7.1385000000000004E-2</c:v>
                </c:pt>
                <c:pt idx="3370">
                  <c:v>7.4329999999999993E-2</c:v>
                </c:pt>
                <c:pt idx="3371">
                  <c:v>7.7030000000000001E-2</c:v>
                </c:pt>
                <c:pt idx="3372">
                  <c:v>7.9477999999999993E-2</c:v>
                </c:pt>
                <c:pt idx="3373">
                  <c:v>8.1665000000000001E-2</c:v>
                </c:pt>
                <c:pt idx="3374">
                  <c:v>8.3585000000000007E-2</c:v>
                </c:pt>
                <c:pt idx="3375">
                  <c:v>8.5232000000000002E-2</c:v>
                </c:pt>
                <c:pt idx="3376">
                  <c:v>8.6599999999999996E-2</c:v>
                </c:pt>
                <c:pt idx="3377">
                  <c:v>8.7687000000000001E-2</c:v>
                </c:pt>
                <c:pt idx="3378">
                  <c:v>8.8487999999999997E-2</c:v>
                </c:pt>
                <c:pt idx="3379">
                  <c:v>8.9001999999999998E-2</c:v>
                </c:pt>
                <c:pt idx="3380">
                  <c:v>8.9227000000000001E-2</c:v>
                </c:pt>
                <c:pt idx="3381">
                  <c:v>8.9163000000000006E-2</c:v>
                </c:pt>
                <c:pt idx="3382">
                  <c:v>8.881E-2</c:v>
                </c:pt>
                <c:pt idx="3383">
                  <c:v>8.8170999999999999E-2</c:v>
                </c:pt>
                <c:pt idx="3384">
                  <c:v>8.7248000000000006E-2</c:v>
                </c:pt>
                <c:pt idx="3385">
                  <c:v>8.6043999999999995E-2</c:v>
                </c:pt>
                <c:pt idx="3386">
                  <c:v>8.4562999999999999E-2</c:v>
                </c:pt>
                <c:pt idx="3387">
                  <c:v>8.2810999999999996E-2</c:v>
                </c:pt>
                <c:pt idx="3388">
                  <c:v>8.0794000000000005E-2</c:v>
                </c:pt>
                <c:pt idx="3389">
                  <c:v>7.8518000000000004E-2</c:v>
                </c:pt>
                <c:pt idx="3390">
                  <c:v>7.5991000000000003E-2</c:v>
                </c:pt>
                <c:pt idx="3391">
                  <c:v>7.3220999999999994E-2</c:v>
                </c:pt>
                <c:pt idx="3392">
                  <c:v>7.0218000000000003E-2</c:v>
                </c:pt>
                <c:pt idx="3393">
                  <c:v>6.6990999999999995E-2</c:v>
                </c:pt>
                <c:pt idx="3394">
                  <c:v>6.3550999999999996E-2</c:v>
                </c:pt>
                <c:pt idx="3395">
                  <c:v>5.9908999999999997E-2</c:v>
                </c:pt>
                <c:pt idx="3396">
                  <c:v>5.6077000000000002E-2</c:v>
                </c:pt>
                <c:pt idx="3397">
                  <c:v>5.2067000000000002E-2</c:v>
                </c:pt>
                <c:pt idx="3398">
                  <c:v>4.7891000000000003E-2</c:v>
                </c:pt>
                <c:pt idx="3399">
                  <c:v>4.3563999999999999E-2</c:v>
                </c:pt>
                <c:pt idx="3400">
                  <c:v>3.9099000000000002E-2</c:v>
                </c:pt>
                <c:pt idx="3401">
                  <c:v>3.4509999999999999E-2</c:v>
                </c:pt>
                <c:pt idx="3402">
                  <c:v>2.9812000000000002E-2</c:v>
                </c:pt>
                <c:pt idx="3403">
                  <c:v>2.5020000000000001E-2</c:v>
                </c:pt>
                <c:pt idx="3404">
                  <c:v>2.0147999999999999E-2</c:v>
                </c:pt>
                <c:pt idx="3405">
                  <c:v>1.5212E-2</c:v>
                </c:pt>
                <c:pt idx="3406">
                  <c:v>1.0229E-2</c:v>
                </c:pt>
                <c:pt idx="3407">
                  <c:v>5.2119999999999996E-3</c:v>
                </c:pt>
                <c:pt idx="3408">
                  <c:v>1.7899999999999999E-4</c:v>
                </c:pt>
                <c:pt idx="3409">
                  <c:v>-4.8539999999999998E-3</c:v>
                </c:pt>
                <c:pt idx="3410">
                  <c:v>-9.8729999999999998E-3</c:v>
                </c:pt>
                <c:pt idx="3411">
                  <c:v>-1.4860999999999999E-2</c:v>
                </c:pt>
                <c:pt idx="3412">
                  <c:v>-1.9802E-2</c:v>
                </c:pt>
                <c:pt idx="3413">
                  <c:v>-2.4681000000000002E-2</c:v>
                </c:pt>
                <c:pt idx="3414">
                  <c:v>-2.9482999999999999E-2</c:v>
                </c:pt>
                <c:pt idx="3415">
                  <c:v>-3.4190999999999999E-2</c:v>
                </c:pt>
                <c:pt idx="3416">
                  <c:v>-3.8792E-2</c:v>
                </c:pt>
                <c:pt idx="3417">
                  <c:v>-4.3270000000000003E-2</c:v>
                </c:pt>
                <c:pt idx="3418">
                  <c:v>-4.7611000000000001E-2</c:v>
                </c:pt>
                <c:pt idx="3419">
                  <c:v>-5.1802000000000001E-2</c:v>
                </c:pt>
                <c:pt idx="3420">
                  <c:v>-5.5828000000000003E-2</c:v>
                </c:pt>
                <c:pt idx="3421">
                  <c:v>-5.9678000000000002E-2</c:v>
                </c:pt>
                <c:pt idx="3422">
                  <c:v>-6.3337000000000004E-2</c:v>
                </c:pt>
                <c:pt idx="3423">
                  <c:v>-6.6795999999999994E-2</c:v>
                </c:pt>
                <c:pt idx="3424">
                  <c:v>-7.0041000000000006E-2</c:v>
                </c:pt>
                <c:pt idx="3425">
                  <c:v>-7.3064000000000004E-2</c:v>
                </c:pt>
                <c:pt idx="3426">
                  <c:v>-7.5853000000000004E-2</c:v>
                </c:pt>
                <c:pt idx="3427">
                  <c:v>-7.8398999999999996E-2</c:v>
                </c:pt>
                <c:pt idx="3428">
                  <c:v>-8.0694000000000002E-2</c:v>
                </c:pt>
                <c:pt idx="3429">
                  <c:v>-8.2730999999999999E-2</c:v>
                </c:pt>
                <c:pt idx="3430">
                  <c:v>-8.4501000000000007E-2</c:v>
                </c:pt>
                <c:pt idx="3431">
                  <c:v>-8.5999999999999993E-2</c:v>
                </c:pt>
                <c:pt idx="3432">
                  <c:v>-8.7221999999999994E-2</c:v>
                </c:pt>
                <c:pt idx="3433">
                  <c:v>-8.8162000000000004E-2</c:v>
                </c:pt>
                <c:pt idx="3434">
                  <c:v>-8.8817999999999994E-2</c:v>
                </c:pt>
                <c:pt idx="3435">
                  <c:v>-8.9185E-2</c:v>
                </c:pt>
                <c:pt idx="3436">
                  <c:v>-8.9263999999999996E-2</c:v>
                </c:pt>
                <c:pt idx="3437">
                  <c:v>-8.9052000000000006E-2</c:v>
                </c:pt>
                <c:pt idx="3438">
                  <c:v>-8.8551000000000005E-2</c:v>
                </c:pt>
                <c:pt idx="3439">
                  <c:v>-8.7761000000000006E-2</c:v>
                </c:pt>
                <c:pt idx="3440">
                  <c:v>-8.6684999999999998E-2</c:v>
                </c:pt>
                <c:pt idx="3441">
                  <c:v>-8.5325999999999999E-2</c:v>
                </c:pt>
                <c:pt idx="3442">
                  <c:v>-8.3686999999999998E-2</c:v>
                </c:pt>
                <c:pt idx="3443">
                  <c:v>-8.1775E-2</c:v>
                </c:pt>
                <c:pt idx="3444">
                  <c:v>-7.9593999999999998E-2</c:v>
                </c:pt>
                <c:pt idx="3445">
                  <c:v>-7.7150999999999997E-2</c:v>
                </c:pt>
                <c:pt idx="3446">
                  <c:v>-7.4454000000000006E-2</c:v>
                </c:pt>
                <c:pt idx="3447">
                  <c:v>-7.1512999999999993E-2</c:v>
                </c:pt>
                <c:pt idx="3448">
                  <c:v>-6.8335000000000007E-2</c:v>
                </c:pt>
                <c:pt idx="3449">
                  <c:v>-6.4932000000000004E-2</c:v>
                </c:pt>
                <c:pt idx="3450">
                  <c:v>-6.1315000000000001E-2</c:v>
                </c:pt>
                <c:pt idx="3451">
                  <c:v>-5.7494000000000003E-2</c:v>
                </c:pt>
                <c:pt idx="3452">
                  <c:v>-5.3483999999999997E-2</c:v>
                </c:pt>
                <c:pt idx="3453">
                  <c:v>-4.9296E-2</c:v>
                </c:pt>
                <c:pt idx="3454">
                  <c:v>-4.4944999999999999E-2</c:v>
                </c:pt>
                <c:pt idx="3455">
                  <c:v>-4.0445000000000002E-2</c:v>
                </c:pt>
                <c:pt idx="3456">
                  <c:v>-3.5811000000000003E-2</c:v>
                </c:pt>
                <c:pt idx="3457">
                  <c:v>-3.1057999999999999E-2</c:v>
                </c:pt>
                <c:pt idx="3458">
                  <c:v>-2.6202E-2</c:v>
                </c:pt>
                <c:pt idx="3459">
                  <c:v>-2.1259E-2</c:v>
                </c:pt>
                <c:pt idx="3460">
                  <c:v>-1.6246E-2</c:v>
                </c:pt>
                <c:pt idx="3461">
                  <c:v>-1.1179E-2</c:v>
                </c:pt>
                <c:pt idx="3462">
                  <c:v>-6.0749999999999997E-3</c:v>
                </c:pt>
                <c:pt idx="3463">
                  <c:v>-9.5100000000000002E-4</c:v>
                </c:pt>
                <c:pt idx="3464">
                  <c:v>4.176E-3</c:v>
                </c:pt>
                <c:pt idx="3465">
                  <c:v>9.2879999999999994E-3</c:v>
                </c:pt>
                <c:pt idx="3466">
                  <c:v>1.4370000000000001E-2</c:v>
                </c:pt>
                <c:pt idx="3467">
                  <c:v>1.9403E-2</c:v>
                </c:pt>
                <c:pt idx="3468">
                  <c:v>2.4371E-2</c:v>
                </c:pt>
                <c:pt idx="3469">
                  <c:v>2.9257999999999999E-2</c:v>
                </c:pt>
                <c:pt idx="3470">
                  <c:v>3.4047000000000001E-2</c:v>
                </c:pt>
                <c:pt idx="3471">
                  <c:v>3.8723E-2</c:v>
                </c:pt>
                <c:pt idx="3472">
                  <c:v>4.3270000000000003E-2</c:v>
                </c:pt>
                <c:pt idx="3473">
                  <c:v>4.7673E-2</c:v>
                </c:pt>
                <c:pt idx="3474">
                  <c:v>5.1919E-2</c:v>
                </c:pt>
                <c:pt idx="3475">
                  <c:v>5.5992E-2</c:v>
                </c:pt>
                <c:pt idx="3476">
                  <c:v>5.9879000000000002E-2</c:v>
                </c:pt>
                <c:pt idx="3477">
                  <c:v>6.3569000000000001E-2</c:v>
                </c:pt>
                <c:pt idx="3478">
                  <c:v>6.7048999999999997E-2</c:v>
                </c:pt>
                <c:pt idx="3479">
                  <c:v>7.0307999999999995E-2</c:v>
                </c:pt>
                <c:pt idx="3480">
                  <c:v>7.3334999999999997E-2</c:v>
                </c:pt>
                <c:pt idx="3481">
                  <c:v>7.6120999999999994E-2</c:v>
                </c:pt>
                <c:pt idx="3482">
                  <c:v>7.8657000000000005E-2</c:v>
                </c:pt>
                <c:pt idx="3483">
                  <c:v>8.0934000000000006E-2</c:v>
                </c:pt>
                <c:pt idx="3484">
                  <c:v>8.2947000000000007E-2</c:v>
                </c:pt>
                <c:pt idx="3485">
                  <c:v>8.4689E-2</c:v>
                </c:pt>
                <c:pt idx="3486">
                  <c:v>8.6153999999999994E-2</c:v>
                </c:pt>
                <c:pt idx="3487">
                  <c:v>8.7337999999999999E-2</c:v>
                </c:pt>
                <c:pt idx="3488">
                  <c:v>8.8236999999999996E-2</c:v>
                </c:pt>
                <c:pt idx="3489">
                  <c:v>8.8849999999999998E-2</c:v>
                </c:pt>
                <c:pt idx="3490">
                  <c:v>8.9175000000000004E-2</c:v>
                </c:pt>
                <c:pt idx="3491">
                  <c:v>8.9210999999999999E-2</c:v>
                </c:pt>
                <c:pt idx="3492">
                  <c:v>8.8957999999999995E-2</c:v>
                </c:pt>
                <c:pt idx="3493">
                  <c:v>8.8416999999999996E-2</c:v>
                </c:pt>
                <c:pt idx="3494">
                  <c:v>8.7592000000000003E-2</c:v>
                </c:pt>
                <c:pt idx="3495">
                  <c:v>8.6484000000000005E-2</c:v>
                </c:pt>
                <c:pt idx="3496">
                  <c:v>8.5097999999999993E-2</c:v>
                </c:pt>
                <c:pt idx="3497">
                  <c:v>8.3438999999999999E-2</c:v>
                </c:pt>
                <c:pt idx="3498">
                  <c:v>8.1513000000000002E-2</c:v>
                </c:pt>
                <c:pt idx="3499">
                  <c:v>7.9325000000000007E-2</c:v>
                </c:pt>
                <c:pt idx="3500">
                  <c:v>7.6883999999999994E-2</c:v>
                </c:pt>
                <c:pt idx="3501">
                  <c:v>7.4196999999999999E-2</c:v>
                </c:pt>
                <c:pt idx="3502">
                  <c:v>7.1273000000000003E-2</c:v>
                </c:pt>
                <c:pt idx="3503">
                  <c:v>6.8122000000000002E-2</c:v>
                </c:pt>
                <c:pt idx="3504">
                  <c:v>6.4754000000000006E-2</c:v>
                </c:pt>
                <c:pt idx="3505">
                  <c:v>6.1180999999999999E-2</c:v>
                </c:pt>
                <c:pt idx="3506">
                  <c:v>5.7412999999999999E-2</c:v>
                </c:pt>
                <c:pt idx="3507">
                  <c:v>5.3462000000000003E-2</c:v>
                </c:pt>
                <c:pt idx="3508">
                  <c:v>4.9342999999999998E-2</c:v>
                </c:pt>
                <c:pt idx="3509">
                  <c:v>4.5066000000000002E-2</c:v>
                </c:pt>
                <c:pt idx="3510">
                  <c:v>4.0647000000000003E-2</c:v>
                </c:pt>
                <c:pt idx="3511">
                  <c:v>3.6098999999999999E-2</c:v>
                </c:pt>
                <c:pt idx="3512">
                  <c:v>3.1437E-2</c:v>
                </c:pt>
                <c:pt idx="3513">
                  <c:v>2.6675999999999998E-2</c:v>
                </c:pt>
                <c:pt idx="3514">
                  <c:v>2.1829999999999999E-2</c:v>
                </c:pt>
                <c:pt idx="3515">
                  <c:v>1.6913999999999998E-2</c:v>
                </c:pt>
                <c:pt idx="3516">
                  <c:v>1.1946E-2</c:v>
                </c:pt>
                <c:pt idx="3517">
                  <c:v>6.9389999999999999E-3</c:v>
                </c:pt>
                <c:pt idx="3518">
                  <c:v>1.91E-3</c:v>
                </c:pt>
                <c:pt idx="3519">
                  <c:v>-3.1259999999999999E-3</c:v>
                </c:pt>
                <c:pt idx="3520">
                  <c:v>-8.1510000000000003E-3</c:v>
                </c:pt>
                <c:pt idx="3521">
                  <c:v>-1.3152E-2</c:v>
                </c:pt>
                <c:pt idx="3522">
                  <c:v>-1.8110999999999999E-2</c:v>
                </c:pt>
                <c:pt idx="3523">
                  <c:v>-2.3012999999999999E-2</c:v>
                </c:pt>
                <c:pt idx="3524">
                  <c:v>-2.7843E-2</c:v>
                </c:pt>
                <c:pt idx="3525">
                  <c:v>-3.2585000000000003E-2</c:v>
                </c:pt>
                <c:pt idx="3526">
                  <c:v>-3.7225000000000001E-2</c:v>
                </c:pt>
                <c:pt idx="3527">
                  <c:v>-4.1745999999999998E-2</c:v>
                </c:pt>
                <c:pt idx="3528">
                  <c:v>-4.6136000000000003E-2</c:v>
                </c:pt>
                <c:pt idx="3529">
                  <c:v>-5.0381000000000002E-2</c:v>
                </c:pt>
                <c:pt idx="3530">
                  <c:v>-5.4465E-2</c:v>
                </c:pt>
                <c:pt idx="3531">
                  <c:v>-5.8376999999999998E-2</c:v>
                </c:pt>
                <c:pt idx="3532">
                  <c:v>-6.2102999999999998E-2</c:v>
                </c:pt>
                <c:pt idx="3533">
                  <c:v>-6.5632999999999997E-2</c:v>
                </c:pt>
                <c:pt idx="3534">
                  <c:v>-6.8953E-2</c:v>
                </c:pt>
                <c:pt idx="3535">
                  <c:v>-7.2053000000000006E-2</c:v>
                </c:pt>
                <c:pt idx="3536">
                  <c:v>-7.4924000000000004E-2</c:v>
                </c:pt>
                <c:pt idx="3537">
                  <c:v>-7.7554999999999999E-2</c:v>
                </c:pt>
                <c:pt idx="3538">
                  <c:v>-7.9936999999999994E-2</c:v>
                </c:pt>
                <c:pt idx="3539">
                  <c:v>-8.2063999999999998E-2</c:v>
                </c:pt>
                <c:pt idx="3540">
                  <c:v>-8.3927000000000002E-2</c:v>
                </c:pt>
                <c:pt idx="3541">
                  <c:v>-8.5519999999999999E-2</c:v>
                </c:pt>
                <c:pt idx="3542">
                  <c:v>-8.6837999999999999E-2</c:v>
                </c:pt>
                <c:pt idx="3543">
                  <c:v>-8.7875999999999996E-2</c:v>
                </c:pt>
                <c:pt idx="3544">
                  <c:v>-8.863E-2</c:v>
                </c:pt>
                <c:pt idx="3545">
                  <c:v>-8.9096999999999996E-2</c:v>
                </c:pt>
                <c:pt idx="3546">
                  <c:v>-8.9274999999999993E-2</c:v>
                </c:pt>
                <c:pt idx="3547">
                  <c:v>-8.9163999999999993E-2</c:v>
                </c:pt>
                <c:pt idx="3548">
                  <c:v>-8.8761999999999994E-2</c:v>
                </c:pt>
                <c:pt idx="3549">
                  <c:v>-8.8071999999999998E-2</c:v>
                </c:pt>
                <c:pt idx="3550">
                  <c:v>-8.7094000000000005E-2</c:v>
                </c:pt>
                <c:pt idx="3551">
                  <c:v>-8.5832000000000006E-2</c:v>
                </c:pt>
                <c:pt idx="3552">
                  <c:v>-8.4289000000000003E-2</c:v>
                </c:pt>
                <c:pt idx="3553">
                  <c:v>-8.2471000000000003E-2</c:v>
                </c:pt>
                <c:pt idx="3554">
                  <c:v>-8.0380999999999994E-2</c:v>
                </c:pt>
                <c:pt idx="3555">
                  <c:v>-7.8028E-2</c:v>
                </c:pt>
                <c:pt idx="3556">
                  <c:v>-7.5417999999999999E-2</c:v>
                </c:pt>
                <c:pt idx="3557">
                  <c:v>-7.2559999999999999E-2</c:v>
                </c:pt>
                <c:pt idx="3558">
                  <c:v>-6.9462999999999997E-2</c:v>
                </c:pt>
                <c:pt idx="3559">
                  <c:v>-6.6136E-2</c:v>
                </c:pt>
                <c:pt idx="3560">
                  <c:v>-6.2590999999999994E-2</c:v>
                </c:pt>
                <c:pt idx="3561">
                  <c:v>-5.8840000000000003E-2</c:v>
                </c:pt>
                <c:pt idx="3562">
                  <c:v>-5.4892999999999997E-2</c:v>
                </c:pt>
                <c:pt idx="3563">
                  <c:v>-5.0764999999999998E-2</c:v>
                </c:pt>
                <c:pt idx="3564">
                  <c:v>-4.6469000000000003E-2</c:v>
                </c:pt>
                <c:pt idx="3565">
                  <c:v>-4.2018E-2</c:v>
                </c:pt>
                <c:pt idx="3566">
                  <c:v>-3.7428999999999997E-2</c:v>
                </c:pt>
                <c:pt idx="3567">
                  <c:v>-3.2715000000000001E-2</c:v>
                </c:pt>
                <c:pt idx="3568">
                  <c:v>-2.7893000000000001E-2</c:v>
                </c:pt>
                <c:pt idx="3569">
                  <c:v>-2.2977999999999998E-2</c:v>
                </c:pt>
                <c:pt idx="3570">
                  <c:v>-1.7987E-2</c:v>
                </c:pt>
                <c:pt idx="3571">
                  <c:v>-1.2937000000000001E-2</c:v>
                </c:pt>
                <c:pt idx="3572">
                  <c:v>-7.8429999999999993E-3</c:v>
                </c:pt>
                <c:pt idx="3573">
                  <c:v>-2.7239999999999999E-3</c:v>
                </c:pt>
                <c:pt idx="3574">
                  <c:v>2.4030000000000002E-3</c:v>
                </c:pt>
                <c:pt idx="3575">
                  <c:v>7.5230000000000002E-3</c:v>
                </c:pt>
                <c:pt idx="3576">
                  <c:v>1.2616E-2</c:v>
                </c:pt>
                <c:pt idx="3577">
                  <c:v>1.7668E-2</c:v>
                </c:pt>
                <c:pt idx="3578">
                  <c:v>2.266E-2</c:v>
                </c:pt>
                <c:pt idx="3579">
                  <c:v>2.7577000000000001E-2</c:v>
                </c:pt>
                <c:pt idx="3580">
                  <c:v>3.2402E-2</c:v>
                </c:pt>
                <c:pt idx="3581">
                  <c:v>3.7118999999999999E-2</c:v>
                </c:pt>
                <c:pt idx="3582">
                  <c:v>4.1711999999999999E-2</c:v>
                </c:pt>
                <c:pt idx="3583">
                  <c:v>4.6167E-2</c:v>
                </c:pt>
                <c:pt idx="3584">
                  <c:v>5.0467999999999999E-2</c:v>
                </c:pt>
                <c:pt idx="3585">
                  <c:v>5.4601999999999998E-2</c:v>
                </c:pt>
                <c:pt idx="3586">
                  <c:v>5.8555000000000003E-2</c:v>
                </c:pt>
                <c:pt idx="3587">
                  <c:v>6.2315000000000002E-2</c:v>
                </c:pt>
                <c:pt idx="3588">
                  <c:v>6.5867999999999996E-2</c:v>
                </c:pt>
                <c:pt idx="3589">
                  <c:v>6.9204000000000002E-2</c:v>
                </c:pt>
                <c:pt idx="3590">
                  <c:v>7.2312000000000001E-2</c:v>
                </c:pt>
                <c:pt idx="3591">
                  <c:v>7.5181999999999999E-2</c:v>
                </c:pt>
                <c:pt idx="3592">
                  <c:v>7.7804999999999999E-2</c:v>
                </c:pt>
                <c:pt idx="3593">
                  <c:v>8.0172999999999994E-2</c:v>
                </c:pt>
                <c:pt idx="3594">
                  <c:v>8.2278000000000004E-2</c:v>
                </c:pt>
                <c:pt idx="3595">
                  <c:v>8.4113999999999994E-2</c:v>
                </c:pt>
                <c:pt idx="3596">
                  <c:v>8.5675000000000001E-2</c:v>
                </c:pt>
                <c:pt idx="3597">
                  <c:v>8.6956000000000006E-2</c:v>
                </c:pt>
                <c:pt idx="3598">
                  <c:v>8.7954000000000004E-2</c:v>
                </c:pt>
                <c:pt idx="3599">
                  <c:v>8.8665999999999995E-2</c:v>
                </c:pt>
                <c:pt idx="3600">
                  <c:v>8.9090000000000003E-2</c:v>
                </c:pt>
                <c:pt idx="3601">
                  <c:v>8.9226E-2</c:v>
                </c:pt>
                <c:pt idx="3602">
                  <c:v>8.9071999999999998E-2</c:v>
                </c:pt>
                <c:pt idx="3603">
                  <c:v>8.8631000000000001E-2</c:v>
                </c:pt>
                <c:pt idx="3604">
                  <c:v>8.7902999999999995E-2</c:v>
                </c:pt>
                <c:pt idx="3605">
                  <c:v>8.6892999999999998E-2</c:v>
                </c:pt>
                <c:pt idx="3606">
                  <c:v>8.5601999999999998E-2</c:v>
                </c:pt>
                <c:pt idx="3607">
                  <c:v>8.4037000000000001E-2</c:v>
                </c:pt>
                <c:pt idx="3608">
                  <c:v>8.2201999999999997E-2</c:v>
                </c:pt>
                <c:pt idx="3609">
                  <c:v>8.0102999999999994E-2</c:v>
                </c:pt>
                <c:pt idx="3610">
                  <c:v>7.7747999999999998E-2</c:v>
                </c:pt>
                <c:pt idx="3611">
                  <c:v>7.5145000000000003E-2</c:v>
                </c:pt>
                <c:pt idx="3612">
                  <c:v>7.2302000000000005E-2</c:v>
                </c:pt>
                <c:pt idx="3613">
                  <c:v>6.9227999999999998E-2</c:v>
                </c:pt>
                <c:pt idx="3614">
                  <c:v>6.5934000000000006E-2</c:v>
                </c:pt>
                <c:pt idx="3615">
                  <c:v>6.2429999999999999E-2</c:v>
                </c:pt>
                <c:pt idx="3616">
                  <c:v>5.8728000000000002E-2</c:v>
                </c:pt>
                <c:pt idx="3617">
                  <c:v>5.4838999999999999E-2</c:v>
                </c:pt>
                <c:pt idx="3618">
                  <c:v>5.0776000000000002E-2</c:v>
                </c:pt>
                <c:pt idx="3619">
                  <c:v>4.6552999999999997E-2</c:v>
                </c:pt>
                <c:pt idx="3620">
                  <c:v>4.2181000000000003E-2</c:v>
                </c:pt>
                <c:pt idx="3621">
                  <c:v>3.7676000000000001E-2</c:v>
                </c:pt>
                <c:pt idx="3622">
                  <c:v>3.3051999999999998E-2</c:v>
                </c:pt>
                <c:pt idx="3623">
                  <c:v>2.8323000000000001E-2</c:v>
                </c:pt>
                <c:pt idx="3624">
                  <c:v>2.3504000000000001E-2</c:v>
                </c:pt>
                <c:pt idx="3625">
                  <c:v>1.8610999999999999E-2</c:v>
                </c:pt>
                <c:pt idx="3626">
                  <c:v>1.3658999999999999E-2</c:v>
                </c:pt>
                <c:pt idx="3627">
                  <c:v>8.6639999999999998E-3</c:v>
                </c:pt>
                <c:pt idx="3628">
                  <c:v>3.64E-3</c:v>
                </c:pt>
                <c:pt idx="3629">
                  <c:v>-1.395E-3</c:v>
                </c:pt>
                <c:pt idx="3630">
                  <c:v>-6.4250000000000002E-3</c:v>
                </c:pt>
                <c:pt idx="3631">
                  <c:v>-1.1436E-2</c:v>
                </c:pt>
                <c:pt idx="3632">
                  <c:v>-1.6410999999999999E-2</c:v>
                </c:pt>
                <c:pt idx="3633">
                  <c:v>-2.1335E-2</c:v>
                </c:pt>
                <c:pt idx="3634">
                  <c:v>-2.6190999999999999E-2</c:v>
                </c:pt>
                <c:pt idx="3635">
                  <c:v>-3.0966E-2</c:v>
                </c:pt>
                <c:pt idx="3636">
                  <c:v>-3.5642E-2</c:v>
                </c:pt>
                <c:pt idx="3637">
                  <c:v>-4.0205999999999999E-2</c:v>
                </c:pt>
                <c:pt idx="3638">
                  <c:v>-4.4643000000000002E-2</c:v>
                </c:pt>
                <c:pt idx="3639">
                  <c:v>-4.8939000000000003E-2</c:v>
                </c:pt>
                <c:pt idx="3640">
                  <c:v>-5.3080000000000002E-2</c:v>
                </c:pt>
                <c:pt idx="3641">
                  <c:v>-5.7053E-2</c:v>
                </c:pt>
                <c:pt idx="3642">
                  <c:v>-6.0845000000000003E-2</c:v>
                </c:pt>
                <c:pt idx="3643">
                  <c:v>-6.4443E-2</c:v>
                </c:pt>
                <c:pt idx="3644">
                  <c:v>-6.7836999999999995E-2</c:v>
                </c:pt>
                <c:pt idx="3645">
                  <c:v>-7.1013999999999994E-2</c:v>
                </c:pt>
                <c:pt idx="3646">
                  <c:v>-7.3965000000000003E-2</c:v>
                </c:pt>
                <c:pt idx="3647">
                  <c:v>-7.6679999999999998E-2</c:v>
                </c:pt>
                <c:pt idx="3648">
                  <c:v>-7.9148999999999997E-2</c:v>
                </c:pt>
                <c:pt idx="3649">
                  <c:v>-8.1365000000000007E-2</c:v>
                </c:pt>
                <c:pt idx="3650">
                  <c:v>-8.3320000000000005E-2</c:v>
                </c:pt>
                <c:pt idx="3651">
                  <c:v>-8.5006999999999999E-2</c:v>
                </c:pt>
                <c:pt idx="3652">
                  <c:v>-8.6419999999999997E-2</c:v>
                </c:pt>
                <c:pt idx="3653">
                  <c:v>-8.7554999999999994E-2</c:v>
                </c:pt>
                <c:pt idx="3654">
                  <c:v>-8.8406999999999999E-2</c:v>
                </c:pt>
                <c:pt idx="3655">
                  <c:v>-8.8972999999999997E-2</c:v>
                </c:pt>
                <c:pt idx="3656">
                  <c:v>-8.9250999999999997E-2</c:v>
                </c:pt>
                <c:pt idx="3657">
                  <c:v>-8.924E-2</c:v>
                </c:pt>
                <c:pt idx="3658">
                  <c:v>-8.8938000000000003E-2</c:v>
                </c:pt>
                <c:pt idx="3659">
                  <c:v>-8.8346999999999995E-2</c:v>
                </c:pt>
                <c:pt idx="3660">
                  <c:v>-8.7468000000000004E-2</c:v>
                </c:pt>
                <c:pt idx="3661">
                  <c:v>-8.6304000000000006E-2</c:v>
                </c:pt>
                <c:pt idx="3662">
                  <c:v>-8.4858000000000003E-2</c:v>
                </c:pt>
                <c:pt idx="3663">
                  <c:v>-8.3132999999999999E-2</c:v>
                </c:pt>
                <c:pt idx="3664">
                  <c:v>-8.1137000000000001E-2</c:v>
                </c:pt>
                <c:pt idx="3665">
                  <c:v>-7.8874E-2</c:v>
                </c:pt>
                <c:pt idx="3666">
                  <c:v>-7.6351000000000002E-2</c:v>
                </c:pt>
                <c:pt idx="3667">
                  <c:v>-7.3578000000000005E-2</c:v>
                </c:pt>
                <c:pt idx="3668">
                  <c:v>-7.0562E-2</c:v>
                </c:pt>
                <c:pt idx="3669">
                  <c:v>-6.7312999999999998E-2</c:v>
                </c:pt>
                <c:pt idx="3670">
                  <c:v>-6.3841999999999996E-2</c:v>
                </c:pt>
                <c:pt idx="3671">
                  <c:v>-6.0159999999999998E-2</c:v>
                </c:pt>
                <c:pt idx="3672">
                  <c:v>-5.6279999999999997E-2</c:v>
                </c:pt>
                <c:pt idx="3673">
                  <c:v>-5.2213000000000002E-2</c:v>
                </c:pt>
                <c:pt idx="3674">
                  <c:v>-4.7973000000000002E-2</c:v>
                </c:pt>
                <c:pt idx="3675">
                  <c:v>-4.3574000000000002E-2</c:v>
                </c:pt>
                <c:pt idx="3676">
                  <c:v>-3.9031000000000003E-2</c:v>
                </c:pt>
                <c:pt idx="3677">
                  <c:v>-3.4358E-2</c:v>
                </c:pt>
                <c:pt idx="3678">
                  <c:v>-2.9571E-2</c:v>
                </c:pt>
                <c:pt idx="3679">
                  <c:v>-2.4687000000000001E-2</c:v>
                </c:pt>
                <c:pt idx="3680">
                  <c:v>-1.9720000000000001E-2</c:v>
                </c:pt>
                <c:pt idx="3681">
                  <c:v>-1.4688E-2</c:v>
                </c:pt>
                <c:pt idx="3682">
                  <c:v>-9.6080000000000002E-3</c:v>
                </c:pt>
                <c:pt idx="3683">
                  <c:v>-4.496E-3</c:v>
                </c:pt>
                <c:pt idx="3684">
                  <c:v>6.3100000000000005E-4</c:v>
                </c:pt>
                <c:pt idx="3685">
                  <c:v>5.7549999999999997E-3</c:v>
                </c:pt>
                <c:pt idx="3686">
                  <c:v>1.0859000000000001E-2</c:v>
                </c:pt>
                <c:pt idx="3687">
                  <c:v>1.5927E-2</c:v>
                </c:pt>
                <c:pt idx="3688">
                  <c:v>2.0941999999999999E-2</c:v>
                </c:pt>
                <c:pt idx="3689">
                  <c:v>2.5887E-2</c:v>
                </c:pt>
                <c:pt idx="3690">
                  <c:v>3.0745000000000001E-2</c:v>
                </c:pt>
                <c:pt idx="3691">
                  <c:v>3.5500999999999998E-2</c:v>
                </c:pt>
                <c:pt idx="3692">
                  <c:v>4.0139000000000001E-2</c:v>
                </c:pt>
                <c:pt idx="3693">
                  <c:v>4.4643000000000002E-2</c:v>
                </c:pt>
                <c:pt idx="3694">
                  <c:v>4.8999000000000001E-2</c:v>
                </c:pt>
                <c:pt idx="3695">
                  <c:v>5.3192000000000003E-2</c:v>
                </c:pt>
                <c:pt idx="3696">
                  <c:v>5.7209000000000003E-2</c:v>
                </c:pt>
                <c:pt idx="3697">
                  <c:v>6.1036E-2</c:v>
                </c:pt>
                <c:pt idx="3698">
                  <c:v>6.4661999999999997E-2</c:v>
                </c:pt>
                <c:pt idx="3699">
                  <c:v>6.8074999999999997E-2</c:v>
                </c:pt>
                <c:pt idx="3700">
                  <c:v>7.1263000000000007E-2</c:v>
                </c:pt>
                <c:pt idx="3701">
                  <c:v>7.4216000000000004E-2</c:v>
                </c:pt>
                <c:pt idx="3702">
                  <c:v>7.6924999999999993E-2</c:v>
                </c:pt>
                <c:pt idx="3703">
                  <c:v>7.9381999999999994E-2</c:v>
                </c:pt>
                <c:pt idx="3704">
                  <c:v>8.1577999999999998E-2</c:v>
                </c:pt>
                <c:pt idx="3705">
                  <c:v>8.3506999999999998E-2</c:v>
                </c:pt>
                <c:pt idx="3706">
                  <c:v>8.5163000000000003E-2</c:v>
                </c:pt>
                <c:pt idx="3707">
                  <c:v>8.6541999999999994E-2</c:v>
                </c:pt>
                <c:pt idx="3708">
                  <c:v>8.7637999999999994E-2</c:v>
                </c:pt>
                <c:pt idx="3709">
                  <c:v>8.8449E-2</c:v>
                </c:pt>
                <c:pt idx="3710">
                  <c:v>8.8972999999999997E-2</c:v>
                </c:pt>
                <c:pt idx="3711">
                  <c:v>8.9207999999999996E-2</c:v>
                </c:pt>
                <c:pt idx="3712">
                  <c:v>8.9153999999999997E-2</c:v>
                </c:pt>
                <c:pt idx="3713">
                  <c:v>8.8811000000000001E-2</c:v>
                </c:pt>
                <c:pt idx="3714">
                  <c:v>8.8181999999999996E-2</c:v>
                </c:pt>
                <c:pt idx="3715">
                  <c:v>8.7268999999999999E-2</c:v>
                </c:pt>
                <c:pt idx="3716">
                  <c:v>8.6073999999999998E-2</c:v>
                </c:pt>
                <c:pt idx="3717">
                  <c:v>8.4602999999999998E-2</c:v>
                </c:pt>
                <c:pt idx="3718">
                  <c:v>8.2860000000000003E-2</c:v>
                </c:pt>
                <c:pt idx="3719">
                  <c:v>8.0851999999999993E-2</c:v>
                </c:pt>
                <c:pt idx="3720">
                  <c:v>7.8585000000000002E-2</c:v>
                </c:pt>
                <c:pt idx="3721">
                  <c:v>7.6065999999999995E-2</c:v>
                </c:pt>
                <c:pt idx="3722">
                  <c:v>7.3304999999999995E-2</c:v>
                </c:pt>
                <c:pt idx="3723">
                  <c:v>7.0309999999999997E-2</c:v>
                </c:pt>
                <c:pt idx="3724">
                  <c:v>6.7089999999999997E-2</c:v>
                </c:pt>
                <c:pt idx="3725">
                  <c:v>6.3658000000000006E-2</c:v>
                </c:pt>
                <c:pt idx="3726">
                  <c:v>6.0021999999999999E-2</c:v>
                </c:pt>
                <c:pt idx="3727">
                  <c:v>5.6196999999999997E-2</c:v>
                </c:pt>
                <c:pt idx="3728">
                  <c:v>5.2192000000000002E-2</c:v>
                </c:pt>
                <c:pt idx="3729">
                  <c:v>4.8022000000000002E-2</c:v>
                </c:pt>
                <c:pt idx="3730">
                  <c:v>4.3700000000000003E-2</c:v>
                </c:pt>
                <c:pt idx="3731">
                  <c:v>3.9239999999999997E-2</c:v>
                </c:pt>
                <c:pt idx="3732">
                  <c:v>3.4654999999999998E-2</c:v>
                </c:pt>
                <c:pt idx="3733">
                  <c:v>2.9961000000000002E-2</c:v>
                </c:pt>
                <c:pt idx="3734">
                  <c:v>2.5170999999999999E-2</c:v>
                </c:pt>
                <c:pt idx="3735">
                  <c:v>2.0302000000000001E-2</c:v>
                </c:pt>
                <c:pt idx="3736">
                  <c:v>1.5368E-2</c:v>
                </c:pt>
                <c:pt idx="3737">
                  <c:v>1.0385999999999999E-2</c:v>
                </c:pt>
                <c:pt idx="3738">
                  <c:v>5.3709999999999999E-3</c:v>
                </c:pt>
                <c:pt idx="3739">
                  <c:v>3.3799999999999998E-4</c:v>
                </c:pt>
                <c:pt idx="3740">
                  <c:v>-4.6959999999999997E-3</c:v>
                </c:pt>
                <c:pt idx="3741">
                  <c:v>-9.7149999999999997E-3</c:v>
                </c:pt>
                <c:pt idx="3742">
                  <c:v>-1.4704999999999999E-2</c:v>
                </c:pt>
                <c:pt idx="3743">
                  <c:v>-1.9647999999999999E-2</c:v>
                </c:pt>
                <c:pt idx="3744">
                  <c:v>-2.4528999999999999E-2</c:v>
                </c:pt>
                <c:pt idx="3745">
                  <c:v>-2.9333000000000001E-2</c:v>
                </c:pt>
                <c:pt idx="3746">
                  <c:v>-3.4044999999999999E-2</c:v>
                </c:pt>
                <c:pt idx="3747">
                  <c:v>-3.8649999999999997E-2</c:v>
                </c:pt>
                <c:pt idx="3748">
                  <c:v>-4.3131999999999997E-2</c:v>
                </c:pt>
                <c:pt idx="3749">
                  <c:v>-4.7479E-2</c:v>
                </c:pt>
                <c:pt idx="3750">
                  <c:v>-5.1674999999999999E-2</c:v>
                </c:pt>
                <c:pt idx="3751">
                  <c:v>-5.5707E-2</c:v>
                </c:pt>
                <c:pt idx="3752">
                  <c:v>-5.9561999999999997E-2</c:v>
                </c:pt>
                <c:pt idx="3753">
                  <c:v>-6.3228999999999994E-2</c:v>
                </c:pt>
                <c:pt idx="3754">
                  <c:v>-6.6694000000000003E-2</c:v>
                </c:pt>
                <c:pt idx="3755">
                  <c:v>-6.9947999999999996E-2</c:v>
                </c:pt>
                <c:pt idx="3756">
                  <c:v>-7.2978000000000001E-2</c:v>
                </c:pt>
                <c:pt idx="3757">
                  <c:v>-7.5774999999999995E-2</c:v>
                </c:pt>
                <c:pt idx="3758">
                  <c:v>-7.8329999999999997E-2</c:v>
                </c:pt>
                <c:pt idx="3759">
                  <c:v>-8.0633999999999997E-2</c:v>
                </c:pt>
                <c:pt idx="3760">
                  <c:v>-8.2679000000000002E-2</c:v>
                </c:pt>
                <c:pt idx="3761">
                  <c:v>-8.4459000000000006E-2</c:v>
                </c:pt>
                <c:pt idx="3762">
                  <c:v>-8.5968000000000003E-2</c:v>
                </c:pt>
                <c:pt idx="3763">
                  <c:v>-8.7198999999999999E-2</c:v>
                </c:pt>
                <c:pt idx="3764">
                  <c:v>-8.8149000000000005E-2</c:v>
                </c:pt>
                <c:pt idx="3765">
                  <c:v>-8.8814000000000004E-2</c:v>
                </c:pt>
                <c:pt idx="3766">
                  <c:v>-8.9191999999999994E-2</c:v>
                </c:pt>
                <c:pt idx="3767">
                  <c:v>-8.9279999999999998E-2</c:v>
                </c:pt>
                <c:pt idx="3768">
                  <c:v>-8.9078000000000004E-2</c:v>
                </c:pt>
                <c:pt idx="3769">
                  <c:v>-8.8586999999999999E-2</c:v>
                </c:pt>
                <c:pt idx="3770">
                  <c:v>-8.7806999999999996E-2</c:v>
                </c:pt>
                <c:pt idx="3771">
                  <c:v>-8.6740999999999999E-2</c:v>
                </c:pt>
                <c:pt idx="3772">
                  <c:v>-8.5391999999999996E-2</c:v>
                </c:pt>
                <c:pt idx="3773">
                  <c:v>-8.3763000000000004E-2</c:v>
                </c:pt>
                <c:pt idx="3774">
                  <c:v>-8.1859000000000001E-2</c:v>
                </c:pt>
                <c:pt idx="3775">
                  <c:v>-7.9686999999999994E-2</c:v>
                </c:pt>
                <c:pt idx="3776">
                  <c:v>-7.7253000000000002E-2</c:v>
                </c:pt>
                <c:pt idx="3777">
                  <c:v>-7.4565999999999993E-2</c:v>
                </c:pt>
                <c:pt idx="3778">
                  <c:v>-7.1632000000000001E-2</c:v>
                </c:pt>
                <c:pt idx="3779">
                  <c:v>-6.8462999999999996E-2</c:v>
                </c:pt>
                <c:pt idx="3780">
                  <c:v>-6.5067E-2</c:v>
                </c:pt>
                <c:pt idx="3781">
                  <c:v>-6.1456999999999998E-2</c:v>
                </c:pt>
                <c:pt idx="3782">
                  <c:v>-5.7643E-2</c:v>
                </c:pt>
                <c:pt idx="3783">
                  <c:v>-5.3638999999999999E-2</c:v>
                </c:pt>
                <c:pt idx="3784">
                  <c:v>-4.9457000000000001E-2</c:v>
                </c:pt>
                <c:pt idx="3785">
                  <c:v>-4.5110999999999998E-2</c:v>
                </c:pt>
                <c:pt idx="3786">
                  <c:v>-4.0615999999999999E-2</c:v>
                </c:pt>
                <c:pt idx="3787">
                  <c:v>-3.5985999999999997E-2</c:v>
                </c:pt>
                <c:pt idx="3788">
                  <c:v>-3.1237000000000001E-2</c:v>
                </c:pt>
                <c:pt idx="3789">
                  <c:v>-2.6384999999999999E-2</c:v>
                </c:pt>
                <c:pt idx="3790">
                  <c:v>-2.1444000000000001E-2</c:v>
                </c:pt>
                <c:pt idx="3791">
                  <c:v>-1.6433E-2</c:v>
                </c:pt>
                <c:pt idx="3792">
                  <c:v>-1.1368E-2</c:v>
                </c:pt>
                <c:pt idx="3793">
                  <c:v>-6.2649999999999997E-3</c:v>
                </c:pt>
                <c:pt idx="3794">
                  <c:v>-1.1410000000000001E-3</c:v>
                </c:pt>
                <c:pt idx="3795">
                  <c:v>3.986E-3</c:v>
                </c:pt>
                <c:pt idx="3796">
                  <c:v>9.0989999999999994E-3</c:v>
                </c:pt>
                <c:pt idx="3797">
                  <c:v>1.4180999999999999E-2</c:v>
                </c:pt>
                <c:pt idx="3798">
                  <c:v>1.9216E-2</c:v>
                </c:pt>
                <c:pt idx="3799">
                  <c:v>2.4187E-2</c:v>
                </c:pt>
                <c:pt idx="3800">
                  <c:v>2.9076999999999999E-2</c:v>
                </c:pt>
                <c:pt idx="3801">
                  <c:v>3.3869999999999997E-2</c:v>
                </c:pt>
                <c:pt idx="3802">
                  <c:v>3.8550000000000001E-2</c:v>
                </c:pt>
                <c:pt idx="3803">
                  <c:v>4.3102000000000001E-2</c:v>
                </c:pt>
                <c:pt idx="3804">
                  <c:v>4.7510999999999998E-2</c:v>
                </c:pt>
                <c:pt idx="3805">
                  <c:v>5.1762000000000002E-2</c:v>
                </c:pt>
                <c:pt idx="3806">
                  <c:v>5.5841000000000002E-2</c:v>
                </c:pt>
                <c:pt idx="3807">
                  <c:v>5.9735000000000003E-2</c:v>
                </c:pt>
                <c:pt idx="3808">
                  <c:v>6.3432000000000002E-2</c:v>
                </c:pt>
                <c:pt idx="3809">
                  <c:v>6.6919000000000006E-2</c:v>
                </c:pt>
                <c:pt idx="3810">
                  <c:v>7.0185999999999998E-2</c:v>
                </c:pt>
                <c:pt idx="3811">
                  <c:v>7.3220999999999994E-2</c:v>
                </c:pt>
                <c:pt idx="3812">
                  <c:v>7.6016E-2</c:v>
                </c:pt>
                <c:pt idx="3813">
                  <c:v>7.8560000000000005E-2</c:v>
                </c:pt>
                <c:pt idx="3814">
                  <c:v>8.0847000000000002E-2</c:v>
                </c:pt>
                <c:pt idx="3815">
                  <c:v>8.2868999999999998E-2</c:v>
                </c:pt>
                <c:pt idx="3816">
                  <c:v>8.4620000000000001E-2</c:v>
                </c:pt>
                <c:pt idx="3817">
                  <c:v>8.6095000000000005E-2</c:v>
                </c:pt>
                <c:pt idx="3818">
                  <c:v>8.7289000000000005E-2</c:v>
                </c:pt>
                <c:pt idx="3819">
                  <c:v>8.8197999999999999E-2</c:v>
                </c:pt>
                <c:pt idx="3820">
                  <c:v>8.8820999999999997E-2</c:v>
                </c:pt>
                <c:pt idx="3821">
                  <c:v>8.9155999999999999E-2</c:v>
                </c:pt>
                <c:pt idx="3822">
                  <c:v>8.9201000000000003E-2</c:v>
                </c:pt>
                <c:pt idx="3823">
                  <c:v>8.8957999999999995E-2</c:v>
                </c:pt>
                <c:pt idx="3824">
                  <c:v>8.8428000000000007E-2</c:v>
                </c:pt>
                <c:pt idx="3825">
                  <c:v>8.7611999999999995E-2</c:v>
                </c:pt>
                <c:pt idx="3826">
                  <c:v>8.6513999999999994E-2</c:v>
                </c:pt>
                <c:pt idx="3827">
                  <c:v>8.5138000000000005E-2</c:v>
                </c:pt>
                <c:pt idx="3828">
                  <c:v>8.3488000000000007E-2</c:v>
                </c:pt>
                <c:pt idx="3829">
                  <c:v>8.1571000000000005E-2</c:v>
                </c:pt>
                <c:pt idx="3830">
                  <c:v>7.9392000000000004E-2</c:v>
                </c:pt>
                <c:pt idx="3831">
                  <c:v>7.6959E-2</c:v>
                </c:pt>
                <c:pt idx="3832">
                  <c:v>7.4281E-2</c:v>
                </c:pt>
                <c:pt idx="3833">
                  <c:v>7.1364999999999998E-2</c:v>
                </c:pt>
                <c:pt idx="3834">
                  <c:v>6.8222000000000005E-2</c:v>
                </c:pt>
                <c:pt idx="3835">
                  <c:v>6.4861000000000002E-2</c:v>
                </c:pt>
                <c:pt idx="3836">
                  <c:v>6.1295000000000002E-2</c:v>
                </c:pt>
                <c:pt idx="3837">
                  <c:v>5.7533000000000001E-2</c:v>
                </c:pt>
                <c:pt idx="3838">
                  <c:v>5.3588999999999998E-2</c:v>
                </c:pt>
                <c:pt idx="3839">
                  <c:v>4.9474999999999998E-2</c:v>
                </c:pt>
                <c:pt idx="3840">
                  <c:v>4.5204000000000001E-2</c:v>
                </c:pt>
                <c:pt idx="3841">
                  <c:v>4.079E-2</c:v>
                </c:pt>
                <c:pt idx="3842">
                  <c:v>3.6246E-2</c:v>
                </c:pt>
                <c:pt idx="3843">
                  <c:v>3.1587999999999998E-2</c:v>
                </c:pt>
                <c:pt idx="3844">
                  <c:v>2.6828999999999999E-2</c:v>
                </c:pt>
                <c:pt idx="3845">
                  <c:v>2.1985999999999999E-2</c:v>
                </c:pt>
                <c:pt idx="3846">
                  <c:v>1.7073000000000001E-2</c:v>
                </c:pt>
                <c:pt idx="3847">
                  <c:v>1.2106E-2</c:v>
                </c:pt>
                <c:pt idx="3848">
                  <c:v>7.1000000000000004E-3</c:v>
                </c:pt>
                <c:pt idx="3849">
                  <c:v>2.0709999999999999E-3</c:v>
                </c:pt>
                <c:pt idx="3850">
                  <c:v>-2.9640000000000001E-3</c:v>
                </c:pt>
                <c:pt idx="3851">
                  <c:v>-7.9900000000000006E-3</c:v>
                </c:pt>
                <c:pt idx="3852">
                  <c:v>-1.2992E-2</c:v>
                </c:pt>
                <c:pt idx="3853">
                  <c:v>-1.7953E-2</c:v>
                </c:pt>
                <c:pt idx="3854">
                  <c:v>-2.2856999999999999E-2</c:v>
                </c:pt>
                <c:pt idx="3855">
                  <c:v>-2.7689999999999999E-2</c:v>
                </c:pt>
                <c:pt idx="3856">
                  <c:v>-3.2434999999999999E-2</c:v>
                </c:pt>
                <c:pt idx="3857">
                  <c:v>-3.7078E-2</c:v>
                </c:pt>
                <c:pt idx="3858">
                  <c:v>-4.1604000000000002E-2</c:v>
                </c:pt>
                <c:pt idx="3859">
                  <c:v>-4.5998999999999998E-2</c:v>
                </c:pt>
                <c:pt idx="3860">
                  <c:v>-5.0249000000000002E-2</c:v>
                </c:pt>
                <c:pt idx="3861">
                  <c:v>-5.4338999999999998E-2</c:v>
                </c:pt>
                <c:pt idx="3862">
                  <c:v>-5.8257000000000003E-2</c:v>
                </c:pt>
                <c:pt idx="3863">
                  <c:v>-6.1990000000000003E-2</c:v>
                </c:pt>
                <c:pt idx="3864">
                  <c:v>-6.5526000000000001E-2</c:v>
                </c:pt>
                <c:pt idx="3865">
                  <c:v>-6.8852999999999998E-2</c:v>
                </c:pt>
                <c:pt idx="3866">
                  <c:v>-7.1961999999999998E-2</c:v>
                </c:pt>
                <c:pt idx="3867">
                  <c:v>-7.4840000000000004E-2</c:v>
                </c:pt>
                <c:pt idx="3868">
                  <c:v>-7.7479999999999993E-2</c:v>
                </c:pt>
                <c:pt idx="3869">
                  <c:v>-7.9870999999999998E-2</c:v>
                </c:pt>
                <c:pt idx="3870">
                  <c:v>-8.2006999999999997E-2</c:v>
                </c:pt>
                <c:pt idx="3871">
                  <c:v>-8.3878999999999995E-2</c:v>
                </c:pt>
                <c:pt idx="3872">
                  <c:v>-8.5481000000000001E-2</c:v>
                </c:pt>
                <c:pt idx="3873">
                  <c:v>-8.6808999999999997E-2</c:v>
                </c:pt>
                <c:pt idx="3874">
                  <c:v>-8.7856000000000004E-2</c:v>
                </c:pt>
                <c:pt idx="3875">
                  <c:v>-8.8620000000000004E-2</c:v>
                </c:pt>
                <c:pt idx="3876">
                  <c:v>-8.9096999999999996E-2</c:v>
                </c:pt>
                <c:pt idx="3877">
                  <c:v>-8.9285000000000003E-2</c:v>
                </c:pt>
                <c:pt idx="3878">
                  <c:v>-8.9183999999999999E-2</c:v>
                </c:pt>
                <c:pt idx="3879">
                  <c:v>-8.8791999999999996E-2</c:v>
                </c:pt>
                <c:pt idx="3880">
                  <c:v>-8.8111999999999996E-2</c:v>
                </c:pt>
                <c:pt idx="3881">
                  <c:v>-8.7143999999999999E-2</c:v>
                </c:pt>
                <c:pt idx="3882">
                  <c:v>-8.5891999999999996E-2</c:v>
                </c:pt>
                <c:pt idx="3883">
                  <c:v>-8.4359000000000003E-2</c:v>
                </c:pt>
                <c:pt idx="3884">
                  <c:v>-8.2548999999999997E-2</c:v>
                </c:pt>
                <c:pt idx="3885">
                  <c:v>-8.0468999999999999E-2</c:v>
                </c:pt>
                <c:pt idx="3886">
                  <c:v>-7.8125E-2</c:v>
                </c:pt>
                <c:pt idx="3887">
                  <c:v>-7.5523999999999994E-2</c:v>
                </c:pt>
                <c:pt idx="3888">
                  <c:v>-7.2674000000000002E-2</c:v>
                </c:pt>
                <c:pt idx="3889">
                  <c:v>-6.9584999999999994E-2</c:v>
                </c:pt>
                <c:pt idx="3890">
                  <c:v>-6.6266000000000005E-2</c:v>
                </c:pt>
                <c:pt idx="3891">
                  <c:v>-6.2728000000000006E-2</c:v>
                </c:pt>
                <c:pt idx="3892">
                  <c:v>-5.8983000000000001E-2</c:v>
                </c:pt>
                <c:pt idx="3893">
                  <c:v>-5.5044000000000003E-2</c:v>
                </c:pt>
                <c:pt idx="3894">
                  <c:v>-5.0921000000000001E-2</c:v>
                </c:pt>
                <c:pt idx="3895">
                  <c:v>-4.6630999999999999E-2</c:v>
                </c:pt>
                <c:pt idx="3896">
                  <c:v>-4.2185E-2</c:v>
                </c:pt>
                <c:pt idx="3897">
                  <c:v>-3.7600000000000001E-2</c:v>
                </c:pt>
                <c:pt idx="3898">
                  <c:v>-3.2890000000000003E-2</c:v>
                </c:pt>
                <c:pt idx="3899">
                  <c:v>-2.8072E-2</c:v>
                </c:pt>
                <c:pt idx="3900">
                  <c:v>-2.316E-2</c:v>
                </c:pt>
                <c:pt idx="3901">
                  <c:v>-1.8171E-2</c:v>
                </c:pt>
                <c:pt idx="3902">
                  <c:v>-1.3122999999999999E-2</c:v>
                </c:pt>
                <c:pt idx="3903">
                  <c:v>-8.0309999999999999E-3</c:v>
                </c:pt>
                <c:pt idx="3904">
                  <c:v>-2.9120000000000001E-3</c:v>
                </c:pt>
                <c:pt idx="3905">
                  <c:v>2.215E-3</c:v>
                </c:pt>
                <c:pt idx="3906">
                  <c:v>7.3350000000000004E-3</c:v>
                </c:pt>
                <c:pt idx="3907">
                  <c:v>1.243E-2</c:v>
                </c:pt>
                <c:pt idx="3908">
                  <c:v>1.7484E-2</c:v>
                </c:pt>
                <c:pt idx="3909">
                  <c:v>2.2478000000000001E-2</c:v>
                </c:pt>
                <c:pt idx="3910">
                  <c:v>2.7397999999999999E-2</c:v>
                </c:pt>
                <c:pt idx="3911">
                  <c:v>3.2225999999999998E-2</c:v>
                </c:pt>
                <c:pt idx="3912">
                  <c:v>3.6947000000000001E-2</c:v>
                </c:pt>
                <c:pt idx="3913">
                  <c:v>4.1544999999999999E-2</c:v>
                </c:pt>
                <c:pt idx="3914">
                  <c:v>4.6004999999999997E-2</c:v>
                </c:pt>
                <c:pt idx="3915">
                  <c:v>5.0312000000000003E-2</c:v>
                </c:pt>
                <c:pt idx="3916">
                  <c:v>5.4452E-2</c:v>
                </c:pt>
                <c:pt idx="3917">
                  <c:v>5.8410999999999998E-2</c:v>
                </c:pt>
                <c:pt idx="3918">
                  <c:v>6.2177999999999997E-2</c:v>
                </c:pt>
                <c:pt idx="3919">
                  <c:v>6.5738000000000005E-2</c:v>
                </c:pt>
                <c:pt idx="3920">
                  <c:v>6.9082000000000005E-2</c:v>
                </c:pt>
                <c:pt idx="3921">
                  <c:v>7.2197999999999998E-2</c:v>
                </c:pt>
                <c:pt idx="3922">
                  <c:v>7.5077000000000005E-2</c:v>
                </c:pt>
                <c:pt idx="3923">
                  <c:v>7.7709E-2</c:v>
                </c:pt>
                <c:pt idx="3924">
                  <c:v>8.0085000000000003E-2</c:v>
                </c:pt>
                <c:pt idx="3925">
                  <c:v>8.2198999999999994E-2</c:v>
                </c:pt>
                <c:pt idx="3926">
                  <c:v>8.4043999999999994E-2</c:v>
                </c:pt>
                <c:pt idx="3927">
                  <c:v>8.5614999999999997E-2</c:v>
                </c:pt>
                <c:pt idx="3928">
                  <c:v>8.6905999999999997E-2</c:v>
                </c:pt>
                <c:pt idx="3929">
                  <c:v>8.7914000000000006E-2</c:v>
                </c:pt>
                <c:pt idx="3930">
                  <c:v>8.8636000000000006E-2</c:v>
                </c:pt>
                <c:pt idx="3931">
                  <c:v>8.9069999999999996E-2</c:v>
                </c:pt>
                <c:pt idx="3932">
                  <c:v>8.9216000000000004E-2</c:v>
                </c:pt>
                <c:pt idx="3933">
                  <c:v>8.9071999999999998E-2</c:v>
                </c:pt>
                <c:pt idx="3934">
                  <c:v>8.8639999999999997E-2</c:v>
                </c:pt>
                <c:pt idx="3935">
                  <c:v>8.7923000000000001E-2</c:v>
                </c:pt>
                <c:pt idx="3936">
                  <c:v>8.6921999999999999E-2</c:v>
                </c:pt>
                <c:pt idx="3937">
                  <c:v>8.5640999999999995E-2</c:v>
                </c:pt>
                <c:pt idx="3938">
                  <c:v>8.4084999999999993E-2</c:v>
                </c:pt>
                <c:pt idx="3939">
                  <c:v>8.2258999999999999E-2</c:v>
                </c:pt>
                <c:pt idx="3940">
                  <c:v>8.0170000000000005E-2</c:v>
                </c:pt>
                <c:pt idx="3941">
                  <c:v>7.7824000000000004E-2</c:v>
                </c:pt>
                <c:pt idx="3942">
                  <c:v>7.5229000000000004E-2</c:v>
                </c:pt>
                <c:pt idx="3943">
                  <c:v>7.2394E-2</c:v>
                </c:pt>
                <c:pt idx="3944">
                  <c:v>6.9328000000000001E-2</c:v>
                </c:pt>
                <c:pt idx="3945">
                  <c:v>6.6041000000000002E-2</c:v>
                </c:pt>
                <c:pt idx="3946">
                  <c:v>6.2545000000000003E-2</c:v>
                </c:pt>
                <c:pt idx="3947">
                  <c:v>5.8848999999999999E-2</c:v>
                </c:pt>
                <c:pt idx="3948">
                  <c:v>5.4966000000000001E-2</c:v>
                </c:pt>
                <c:pt idx="3949">
                  <c:v>5.0909000000000003E-2</c:v>
                </c:pt>
                <c:pt idx="3950">
                  <c:v>4.6691000000000003E-2</c:v>
                </c:pt>
                <c:pt idx="3951">
                  <c:v>4.2324000000000001E-2</c:v>
                </c:pt>
                <c:pt idx="3952">
                  <c:v>3.7824000000000003E-2</c:v>
                </c:pt>
                <c:pt idx="3953">
                  <c:v>3.3203000000000003E-2</c:v>
                </c:pt>
                <c:pt idx="3954">
                  <c:v>2.8478E-2</c:v>
                </c:pt>
                <c:pt idx="3955">
                  <c:v>2.3661999999999999E-2</c:v>
                </c:pt>
                <c:pt idx="3956">
                  <c:v>1.8770999999999999E-2</c:v>
                </c:pt>
                <c:pt idx="3957">
                  <c:v>1.3821E-2</c:v>
                </c:pt>
                <c:pt idx="3958">
                  <c:v>8.8269999999999998E-3</c:v>
                </c:pt>
                <c:pt idx="3959">
                  <c:v>3.8040000000000001E-3</c:v>
                </c:pt>
                <c:pt idx="3960">
                  <c:v>-1.2310000000000001E-3</c:v>
                </c:pt>
                <c:pt idx="3961">
                  <c:v>-6.2620000000000002E-3</c:v>
                </c:pt>
                <c:pt idx="3962">
                  <c:v>-1.1273E-2</c:v>
                </c:pt>
                <c:pt idx="3963">
                  <c:v>-1.6250000000000001E-2</c:v>
                </c:pt>
                <c:pt idx="3964">
                  <c:v>-2.1176E-2</c:v>
                </c:pt>
                <c:pt idx="3965">
                  <c:v>-2.6034999999999999E-2</c:v>
                </c:pt>
                <c:pt idx="3966">
                  <c:v>-3.0811999999999999E-2</c:v>
                </c:pt>
                <c:pt idx="3967">
                  <c:v>-3.5492000000000003E-2</c:v>
                </c:pt>
                <c:pt idx="3968">
                  <c:v>-4.0059999999999998E-2</c:v>
                </c:pt>
                <c:pt idx="3969">
                  <c:v>-4.4502E-2</c:v>
                </c:pt>
                <c:pt idx="3970">
                  <c:v>-4.8802999999999999E-2</c:v>
                </c:pt>
                <c:pt idx="3971">
                  <c:v>-5.2949999999999997E-2</c:v>
                </c:pt>
                <c:pt idx="3972">
                  <c:v>-5.6929E-2</c:v>
                </c:pt>
                <c:pt idx="3973">
                  <c:v>-6.0727000000000003E-2</c:v>
                </c:pt>
                <c:pt idx="3974">
                  <c:v>-6.4332E-2</c:v>
                </c:pt>
                <c:pt idx="3975">
                  <c:v>-6.7733000000000002E-2</c:v>
                </c:pt>
                <c:pt idx="3976">
                  <c:v>-7.0917999999999995E-2</c:v>
                </c:pt>
                <c:pt idx="3977">
                  <c:v>-7.3876999999999998E-2</c:v>
                </c:pt>
                <c:pt idx="3978">
                  <c:v>-7.6600000000000001E-2</c:v>
                </c:pt>
                <c:pt idx="3979">
                  <c:v>-7.9076999999999995E-2</c:v>
                </c:pt>
                <c:pt idx="3980">
                  <c:v>-8.1301999999999999E-2</c:v>
                </c:pt>
                <c:pt idx="3981">
                  <c:v>-8.3266000000000007E-2</c:v>
                </c:pt>
                <c:pt idx="3982">
                  <c:v>-8.4961999999999996E-2</c:v>
                </c:pt>
                <c:pt idx="3983">
                  <c:v>-8.6385000000000003E-2</c:v>
                </c:pt>
                <c:pt idx="3984">
                  <c:v>-8.7529999999999997E-2</c:v>
                </c:pt>
                <c:pt idx="3985">
                  <c:v>-8.8390999999999997E-2</c:v>
                </c:pt>
                <c:pt idx="3986">
                  <c:v>-8.8967000000000004E-2</c:v>
                </c:pt>
                <c:pt idx="3987">
                  <c:v>-8.9255000000000001E-2</c:v>
                </c:pt>
                <c:pt idx="3988">
                  <c:v>-8.9254E-2</c:v>
                </c:pt>
                <c:pt idx="3989">
                  <c:v>-8.8961999999999999E-2</c:v>
                </c:pt>
                <c:pt idx="3990">
                  <c:v>-8.8382000000000002E-2</c:v>
                </c:pt>
                <c:pt idx="3991">
                  <c:v>-8.7512999999999994E-2</c:v>
                </c:pt>
                <c:pt idx="3992">
                  <c:v>-8.6358000000000004E-2</c:v>
                </c:pt>
                <c:pt idx="3993">
                  <c:v>-8.4920999999999996E-2</c:v>
                </c:pt>
                <c:pt idx="3994">
                  <c:v>-8.3206000000000002E-2</c:v>
                </c:pt>
                <c:pt idx="3995">
                  <c:v>-8.1219E-2</c:v>
                </c:pt>
                <c:pt idx="3996">
                  <c:v>-7.8964999999999994E-2</c:v>
                </c:pt>
                <c:pt idx="3997">
                  <c:v>-7.6452000000000006E-2</c:v>
                </c:pt>
                <c:pt idx="3998">
                  <c:v>-7.3687000000000002E-2</c:v>
                </c:pt>
                <c:pt idx="3999">
                  <c:v>-7.0679000000000006E-2</c:v>
                </c:pt>
                <c:pt idx="4000">
                  <c:v>-6.7437999999999998E-2</c:v>
                </c:pt>
                <c:pt idx="4001">
                  <c:v>-6.3975000000000004E-2</c:v>
                </c:pt>
                <c:pt idx="4002">
                  <c:v>-6.0299999999999999E-2</c:v>
                </c:pt>
                <c:pt idx="4003">
                  <c:v>-5.6425999999999997E-2</c:v>
                </c:pt>
                <c:pt idx="4004">
                  <c:v>-5.2365000000000002E-2</c:v>
                </c:pt>
                <c:pt idx="4005">
                  <c:v>-4.8131E-2</c:v>
                </c:pt>
                <c:pt idx="4006">
                  <c:v>-4.3736999999999998E-2</c:v>
                </c:pt>
                <c:pt idx="4007">
                  <c:v>-3.9198999999999998E-2</c:v>
                </c:pt>
                <c:pt idx="4008">
                  <c:v>-3.4529999999999998E-2</c:v>
                </c:pt>
                <c:pt idx="4009">
                  <c:v>-2.9746999999999999E-2</c:v>
                </c:pt>
                <c:pt idx="4010">
                  <c:v>-2.4865000000000002E-2</c:v>
                </c:pt>
                <c:pt idx="4011">
                  <c:v>-1.9900999999999999E-2</c:v>
                </c:pt>
                <c:pt idx="4012">
                  <c:v>-1.4872E-2</c:v>
                </c:pt>
                <c:pt idx="4013">
                  <c:v>-9.7929999999999996E-3</c:v>
                </c:pt>
                <c:pt idx="4014">
                  <c:v>-4.6810000000000003E-3</c:v>
                </c:pt>
                <c:pt idx="4015">
                  <c:v>4.4499999999999997E-4</c:v>
                </c:pt>
                <c:pt idx="4016">
                  <c:v>5.5690000000000002E-3</c:v>
                </c:pt>
                <c:pt idx="4017">
                  <c:v>1.0675E-2</c:v>
                </c:pt>
                <c:pt idx="4018">
                  <c:v>1.5744999999999999E-2</c:v>
                </c:pt>
                <c:pt idx="4019">
                  <c:v>2.0761000000000002E-2</c:v>
                </c:pt>
                <c:pt idx="4020">
                  <c:v>2.5708999999999999E-2</c:v>
                </c:pt>
                <c:pt idx="4021">
                  <c:v>3.057E-2</c:v>
                </c:pt>
                <c:pt idx="4022">
                  <c:v>3.533E-2</c:v>
                </c:pt>
                <c:pt idx="4023">
                  <c:v>3.9972000000000001E-2</c:v>
                </c:pt>
                <c:pt idx="4024">
                  <c:v>4.4481E-2</c:v>
                </c:pt>
                <c:pt idx="4025">
                  <c:v>4.8842000000000003E-2</c:v>
                </c:pt>
                <c:pt idx="4026">
                  <c:v>5.3040999999999998E-2</c:v>
                </c:pt>
                <c:pt idx="4027">
                  <c:v>5.7064999999999998E-2</c:v>
                </c:pt>
                <c:pt idx="4028">
                  <c:v>6.0899000000000002E-2</c:v>
                </c:pt>
                <c:pt idx="4029">
                  <c:v>6.4532000000000006E-2</c:v>
                </c:pt>
                <c:pt idx="4030">
                  <c:v>6.7951999999999999E-2</c:v>
                </c:pt>
                <c:pt idx="4031">
                  <c:v>7.1148000000000003E-2</c:v>
                </c:pt>
                <c:pt idx="4032">
                  <c:v>7.4108999999999994E-2</c:v>
                </c:pt>
                <c:pt idx="4033">
                  <c:v>7.6827000000000006E-2</c:v>
                </c:pt>
                <c:pt idx="4034">
                  <c:v>7.9293000000000002E-2</c:v>
                </c:pt>
                <c:pt idx="4035">
                  <c:v>8.1498000000000001E-2</c:v>
                </c:pt>
                <c:pt idx="4036">
                  <c:v>8.3436999999999997E-2</c:v>
                </c:pt>
                <c:pt idx="4037">
                  <c:v>8.5101999999999997E-2</c:v>
                </c:pt>
                <c:pt idx="4038">
                  <c:v>8.6489999999999997E-2</c:v>
                </c:pt>
                <c:pt idx="4039">
                  <c:v>8.7595999999999993E-2</c:v>
                </c:pt>
                <c:pt idx="4040">
                  <c:v>8.8416999999999996E-2</c:v>
                </c:pt>
                <c:pt idx="4041">
                  <c:v>8.8951000000000002E-2</c:v>
                </c:pt>
                <c:pt idx="4042">
                  <c:v>8.9195999999999998E-2</c:v>
                </c:pt>
                <c:pt idx="4043">
                  <c:v>8.9151999999999995E-2</c:v>
                </c:pt>
                <c:pt idx="4044">
                  <c:v>8.8818999999999995E-2</c:v>
                </c:pt>
                <c:pt idx="4045">
                  <c:v>8.8200000000000001E-2</c:v>
                </c:pt>
                <c:pt idx="4046">
                  <c:v>8.7297E-2</c:v>
                </c:pt>
                <c:pt idx="4047">
                  <c:v>8.6111999999999994E-2</c:v>
                </c:pt>
                <c:pt idx="4048">
                  <c:v>8.4650000000000003E-2</c:v>
                </c:pt>
                <c:pt idx="4049">
                  <c:v>8.2917000000000005E-2</c:v>
                </c:pt>
                <c:pt idx="4050">
                  <c:v>8.0917000000000003E-2</c:v>
                </c:pt>
                <c:pt idx="4051">
                  <c:v>7.8659000000000007E-2</c:v>
                </c:pt>
                <c:pt idx="4052">
                  <c:v>7.6148999999999994E-2</c:v>
                </c:pt>
                <c:pt idx="4053">
                  <c:v>7.3396000000000003E-2</c:v>
                </c:pt>
                <c:pt idx="4054">
                  <c:v>7.0408999999999999E-2</c:v>
                </c:pt>
                <c:pt idx="4055">
                  <c:v>6.7197000000000007E-2</c:v>
                </c:pt>
                <c:pt idx="4056">
                  <c:v>6.3770999999999994E-2</c:v>
                </c:pt>
                <c:pt idx="4057">
                  <c:v>6.0143000000000002E-2</c:v>
                </c:pt>
                <c:pt idx="4058">
                  <c:v>5.6322999999999998E-2</c:v>
                </c:pt>
                <c:pt idx="4059">
                  <c:v>5.2325000000000003E-2</c:v>
                </c:pt>
                <c:pt idx="4060">
                  <c:v>4.8161000000000002E-2</c:v>
                </c:pt>
                <c:pt idx="4061">
                  <c:v>4.3844000000000001E-2</c:v>
                </c:pt>
                <c:pt idx="4062">
                  <c:v>3.9387999999999999E-2</c:v>
                </c:pt>
                <c:pt idx="4063">
                  <c:v>3.4806999999999998E-2</c:v>
                </c:pt>
                <c:pt idx="4064">
                  <c:v>3.0116E-2</c:v>
                </c:pt>
                <c:pt idx="4065">
                  <c:v>2.5329999999999998E-2</c:v>
                </c:pt>
                <c:pt idx="4066">
                  <c:v>2.0462999999999999E-2</c:v>
                </c:pt>
                <c:pt idx="4067">
                  <c:v>1.5532000000000001E-2</c:v>
                </c:pt>
                <c:pt idx="4068">
                  <c:v>1.0551E-2</c:v>
                </c:pt>
                <c:pt idx="4069">
                  <c:v>5.5360000000000001E-3</c:v>
                </c:pt>
                <c:pt idx="4070">
                  <c:v>5.04E-4</c:v>
                </c:pt>
                <c:pt idx="4071">
                  <c:v>-4.5300000000000002E-3</c:v>
                </c:pt>
                <c:pt idx="4072">
                  <c:v>-9.5510000000000005E-3</c:v>
                </c:pt>
                <c:pt idx="4073">
                  <c:v>-1.4541E-2</c:v>
                </c:pt>
                <c:pt idx="4074">
                  <c:v>-1.9486E-2</c:v>
                </c:pt>
                <c:pt idx="4075">
                  <c:v>-2.4369999999999999E-2</c:v>
                </c:pt>
                <c:pt idx="4076">
                  <c:v>-2.9177000000000002E-2</c:v>
                </c:pt>
                <c:pt idx="4077">
                  <c:v>-3.3891999999999999E-2</c:v>
                </c:pt>
                <c:pt idx="4078">
                  <c:v>-3.8501000000000001E-2</c:v>
                </c:pt>
                <c:pt idx="4079">
                  <c:v>-4.2987999999999998E-2</c:v>
                </c:pt>
                <c:pt idx="4080">
                  <c:v>-4.7338999999999999E-2</c:v>
                </c:pt>
                <c:pt idx="4081">
                  <c:v>-5.1540000000000002E-2</c:v>
                </c:pt>
                <c:pt idx="4082">
                  <c:v>-5.5578000000000002E-2</c:v>
                </c:pt>
                <c:pt idx="4083">
                  <c:v>-5.944E-2</c:v>
                </c:pt>
                <c:pt idx="4084">
                  <c:v>-6.3113000000000002E-2</c:v>
                </c:pt>
                <c:pt idx="4085">
                  <c:v>-6.6586000000000006E-2</c:v>
                </c:pt>
                <c:pt idx="4086">
                  <c:v>-6.9847000000000006E-2</c:v>
                </c:pt>
                <c:pt idx="4087">
                  <c:v>-7.2885000000000005E-2</c:v>
                </c:pt>
                <c:pt idx="4088">
                  <c:v>-7.5689999999999993E-2</c:v>
                </c:pt>
                <c:pt idx="4089">
                  <c:v>-7.8253000000000003E-2</c:v>
                </c:pt>
                <c:pt idx="4090">
                  <c:v>-8.0565999999999999E-2</c:v>
                </c:pt>
                <c:pt idx="4091">
                  <c:v>-8.2621E-2</c:v>
                </c:pt>
                <c:pt idx="4092">
                  <c:v>-8.4409999999999999E-2</c:v>
                </c:pt>
                <c:pt idx="4093">
                  <c:v>-8.5928000000000004E-2</c:v>
                </c:pt>
                <c:pt idx="4094">
                  <c:v>-8.7168999999999996E-2</c:v>
                </c:pt>
                <c:pt idx="4095">
                  <c:v>-8.8127999999999998E-2</c:v>
                </c:pt>
                <c:pt idx="4096">
                  <c:v>-8.8803000000000007E-2</c:v>
                </c:pt>
                <c:pt idx="4097">
                  <c:v>-8.9191000000000006E-2</c:v>
                </c:pt>
                <c:pt idx="4098">
                  <c:v>-8.9288999999999993E-2</c:v>
                </c:pt>
                <c:pt idx="4099">
                  <c:v>-8.9097999999999997E-2</c:v>
                </c:pt>
                <c:pt idx="4100">
                  <c:v>-8.8616E-2</c:v>
                </c:pt>
                <c:pt idx="4101">
                  <c:v>-8.7846999999999995E-2</c:v>
                </c:pt>
                <c:pt idx="4102">
                  <c:v>-8.6790000000000006E-2</c:v>
                </c:pt>
                <c:pt idx="4103">
                  <c:v>-8.5449999999999998E-2</c:v>
                </c:pt>
                <c:pt idx="4104">
                  <c:v>-8.3831000000000003E-2</c:v>
                </c:pt>
                <c:pt idx="4105">
                  <c:v>-8.1936999999999996E-2</c:v>
                </c:pt>
                <c:pt idx="4106">
                  <c:v>-7.9773999999999998E-2</c:v>
                </c:pt>
                <c:pt idx="4107">
                  <c:v>-7.7349000000000001E-2</c:v>
                </c:pt>
                <c:pt idx="4108">
                  <c:v>-7.467E-2</c:v>
                </c:pt>
                <c:pt idx="4109">
                  <c:v>-7.1745000000000003E-2</c:v>
                </c:pt>
                <c:pt idx="4110">
                  <c:v>-6.8583000000000005E-2</c:v>
                </c:pt>
                <c:pt idx="4111">
                  <c:v>-6.5195000000000003E-2</c:v>
                </c:pt>
                <c:pt idx="4112">
                  <c:v>-6.1592000000000001E-2</c:v>
                </c:pt>
                <c:pt idx="4113">
                  <c:v>-5.7785000000000003E-2</c:v>
                </c:pt>
                <c:pt idx="4114">
                  <c:v>-5.3787000000000001E-2</c:v>
                </c:pt>
                <c:pt idx="4115">
                  <c:v>-4.9611000000000002E-2</c:v>
                </c:pt>
                <c:pt idx="4116">
                  <c:v>-4.5270999999999999E-2</c:v>
                </c:pt>
                <c:pt idx="4117">
                  <c:v>-4.0780999999999998E-2</c:v>
                </c:pt>
                <c:pt idx="4118">
                  <c:v>-3.6155E-2</c:v>
                </c:pt>
                <c:pt idx="4119">
                  <c:v>-3.141E-2</c:v>
                </c:pt>
                <c:pt idx="4120">
                  <c:v>-2.6561000000000001E-2</c:v>
                </c:pt>
                <c:pt idx="4121">
                  <c:v>-2.1623E-2</c:v>
                </c:pt>
                <c:pt idx="4122">
                  <c:v>-1.6614E-2</c:v>
                </c:pt>
                <c:pt idx="4123">
                  <c:v>-1.155E-2</c:v>
                </c:pt>
                <c:pt idx="4124">
                  <c:v>-6.4479999999999997E-3</c:v>
                </c:pt>
                <c:pt idx="4125">
                  <c:v>-1.325E-3</c:v>
                </c:pt>
                <c:pt idx="4126">
                  <c:v>3.8019999999999998E-3</c:v>
                </c:pt>
                <c:pt idx="4127">
                  <c:v>8.9160000000000003E-3</c:v>
                </c:pt>
                <c:pt idx="4128">
                  <c:v>1.4E-2</c:v>
                </c:pt>
                <c:pt idx="4129">
                  <c:v>1.9036999999999998E-2</c:v>
                </c:pt>
                <c:pt idx="4130">
                  <c:v>2.401E-2</c:v>
                </c:pt>
                <c:pt idx="4131">
                  <c:v>2.8903000000000002E-2</c:v>
                </c:pt>
                <c:pt idx="4132">
                  <c:v>3.3699E-2</c:v>
                </c:pt>
                <c:pt idx="4133">
                  <c:v>3.8384000000000001E-2</c:v>
                </c:pt>
                <c:pt idx="4134">
                  <c:v>4.2939999999999999E-2</c:v>
                </c:pt>
                <c:pt idx="4135">
                  <c:v>4.7354E-2</c:v>
                </c:pt>
                <c:pt idx="4136">
                  <c:v>5.1610999999999997E-2</c:v>
                </c:pt>
                <c:pt idx="4137">
                  <c:v>5.5696000000000002E-2</c:v>
                </c:pt>
                <c:pt idx="4138">
                  <c:v>5.9596999999999997E-2</c:v>
                </c:pt>
                <c:pt idx="4139">
                  <c:v>6.3300999999999996E-2</c:v>
                </c:pt>
                <c:pt idx="4140">
                  <c:v>6.6795999999999994E-2</c:v>
                </c:pt>
                <c:pt idx="4141">
                  <c:v>7.0069999999999993E-2</c:v>
                </c:pt>
                <c:pt idx="4142">
                  <c:v>7.3113999999999998E-2</c:v>
                </c:pt>
                <c:pt idx="4143">
                  <c:v>7.5915999999999997E-2</c:v>
                </c:pt>
                <c:pt idx="4144">
                  <c:v>7.8469999999999998E-2</c:v>
                </c:pt>
                <c:pt idx="4145">
                  <c:v>8.0766000000000004E-2</c:v>
                </c:pt>
                <c:pt idx="4146">
                  <c:v>8.2796999999999996E-2</c:v>
                </c:pt>
                <c:pt idx="4147">
                  <c:v>8.4556999999999993E-2</c:v>
                </c:pt>
                <c:pt idx="4148">
                  <c:v>8.6041999999999993E-2</c:v>
                </c:pt>
                <c:pt idx="4149">
                  <c:v>8.7245000000000003E-2</c:v>
                </c:pt>
                <c:pt idx="4150">
                  <c:v>8.8164999999999993E-2</c:v>
                </c:pt>
                <c:pt idx="4151">
                  <c:v>8.8798000000000002E-2</c:v>
                </c:pt>
                <c:pt idx="4152">
                  <c:v>8.9141999999999999E-2</c:v>
                </c:pt>
                <c:pt idx="4153">
                  <c:v>8.9198E-2</c:v>
                </c:pt>
                <c:pt idx="4154">
                  <c:v>8.8965000000000002E-2</c:v>
                </c:pt>
                <c:pt idx="4155">
                  <c:v>8.8443999999999995E-2</c:v>
                </c:pt>
                <c:pt idx="4156">
                  <c:v>8.7637999999999994E-2</c:v>
                </c:pt>
                <c:pt idx="4157">
                  <c:v>8.6550000000000002E-2</c:v>
                </c:pt>
                <c:pt idx="4158">
                  <c:v>8.5182999999999995E-2</c:v>
                </c:pt>
                <c:pt idx="4159">
                  <c:v>8.3543000000000006E-2</c:v>
                </c:pt>
                <c:pt idx="4160">
                  <c:v>8.1634999999999999E-2</c:v>
                </c:pt>
                <c:pt idx="4161">
                  <c:v>7.9464999999999994E-2</c:v>
                </c:pt>
                <c:pt idx="4162">
                  <c:v>7.7040999999999998E-2</c:v>
                </c:pt>
                <c:pt idx="4163">
                  <c:v>7.4371000000000007E-2</c:v>
                </c:pt>
                <c:pt idx="4164">
                  <c:v>7.1462999999999999E-2</c:v>
                </c:pt>
                <c:pt idx="4165">
                  <c:v>6.8326999999999999E-2</c:v>
                </c:pt>
                <c:pt idx="4166">
                  <c:v>6.4974000000000004E-2</c:v>
                </c:pt>
                <c:pt idx="4167">
                  <c:v>6.1414999999999997E-2</c:v>
                </c:pt>
                <c:pt idx="4168">
                  <c:v>5.7660000000000003E-2</c:v>
                </c:pt>
                <c:pt idx="4169">
                  <c:v>5.3721999999999999E-2</c:v>
                </c:pt>
                <c:pt idx="4170">
                  <c:v>4.9612999999999997E-2</c:v>
                </c:pt>
                <c:pt idx="4171">
                  <c:v>4.5346999999999998E-2</c:v>
                </c:pt>
                <c:pt idx="4172">
                  <c:v>4.0938000000000002E-2</c:v>
                </c:pt>
                <c:pt idx="4173">
                  <c:v>3.6398E-2</c:v>
                </c:pt>
                <c:pt idx="4174">
                  <c:v>3.1744000000000001E-2</c:v>
                </c:pt>
                <c:pt idx="4175">
                  <c:v>2.6988999999999999E-2</c:v>
                </c:pt>
                <c:pt idx="4176">
                  <c:v>2.2148000000000001E-2</c:v>
                </c:pt>
                <c:pt idx="4177">
                  <c:v>1.7236999999999999E-2</c:v>
                </c:pt>
                <c:pt idx="4178">
                  <c:v>1.2271000000000001E-2</c:v>
                </c:pt>
                <c:pt idx="4179">
                  <c:v>7.267E-3</c:v>
                </c:pt>
                <c:pt idx="4180">
                  <c:v>2.2390000000000001E-3</c:v>
                </c:pt>
                <c:pt idx="4181">
                  <c:v>-2.797E-3</c:v>
                </c:pt>
                <c:pt idx="4182">
                  <c:v>-7.8239999999999994E-3</c:v>
                </c:pt>
                <c:pt idx="4183">
                  <c:v>-1.2826000000000001E-2</c:v>
                </c:pt>
                <c:pt idx="4184">
                  <c:v>-1.7788999999999999E-2</c:v>
                </c:pt>
                <c:pt idx="4185">
                  <c:v>-2.2695E-2</c:v>
                </c:pt>
                <c:pt idx="4186">
                  <c:v>-2.7531E-2</c:v>
                </c:pt>
                <c:pt idx="4187">
                  <c:v>-3.2279000000000002E-2</c:v>
                </c:pt>
                <c:pt idx="4188">
                  <c:v>-3.6926E-2</c:v>
                </c:pt>
                <c:pt idx="4189">
                  <c:v>-4.1457000000000001E-2</c:v>
                </c:pt>
                <c:pt idx="4190">
                  <c:v>-4.5856000000000001E-2</c:v>
                </c:pt>
                <c:pt idx="4191">
                  <c:v>-5.0111000000000003E-2</c:v>
                </c:pt>
                <c:pt idx="4192">
                  <c:v>-5.4206999999999998E-2</c:v>
                </c:pt>
                <c:pt idx="4193">
                  <c:v>-5.8131000000000002E-2</c:v>
                </c:pt>
                <c:pt idx="4194">
                  <c:v>-6.1870000000000001E-2</c:v>
                </c:pt>
                <c:pt idx="4195">
                  <c:v>-6.5412999999999999E-2</c:v>
                </c:pt>
                <c:pt idx="4196">
                  <c:v>-6.8748000000000004E-2</c:v>
                </c:pt>
                <c:pt idx="4197">
                  <c:v>-7.1863999999999997E-2</c:v>
                </c:pt>
                <c:pt idx="4198">
                  <c:v>-7.4750999999999998E-2</c:v>
                </c:pt>
                <c:pt idx="4199">
                  <c:v>-7.7398999999999996E-2</c:v>
                </c:pt>
                <c:pt idx="4200">
                  <c:v>-7.9798999999999995E-2</c:v>
                </c:pt>
                <c:pt idx="4201">
                  <c:v>-8.1943000000000002E-2</c:v>
                </c:pt>
                <c:pt idx="4202">
                  <c:v>-8.3824999999999997E-2</c:v>
                </c:pt>
                <c:pt idx="4203">
                  <c:v>-8.5436999999999999E-2</c:v>
                </c:pt>
                <c:pt idx="4204">
                  <c:v>-8.6774000000000004E-2</c:v>
                </c:pt>
                <c:pt idx="4205">
                  <c:v>-8.7831000000000006E-2</c:v>
                </c:pt>
                <c:pt idx="4206">
                  <c:v>-8.8604000000000002E-2</c:v>
                </c:pt>
                <c:pt idx="4207">
                  <c:v>-8.9091000000000004E-2</c:v>
                </c:pt>
                <c:pt idx="4208">
                  <c:v>-8.9289999999999994E-2</c:v>
                </c:pt>
                <c:pt idx="4209">
                  <c:v>-8.9198E-2</c:v>
                </c:pt>
                <c:pt idx="4210">
                  <c:v>-8.8816999999999993E-2</c:v>
                </c:pt>
                <c:pt idx="4211">
                  <c:v>-8.8146000000000002E-2</c:v>
                </c:pt>
                <c:pt idx="4212">
                  <c:v>-8.7188000000000002E-2</c:v>
                </c:pt>
                <c:pt idx="4213">
                  <c:v>-8.5945999999999995E-2</c:v>
                </c:pt>
                <c:pt idx="4214">
                  <c:v>-8.4421999999999997E-2</c:v>
                </c:pt>
                <c:pt idx="4215">
                  <c:v>-8.2622000000000001E-2</c:v>
                </c:pt>
                <c:pt idx="4216">
                  <c:v>-8.0550999999999998E-2</c:v>
                </c:pt>
                <c:pt idx="4217">
                  <c:v>-7.8215999999999994E-2</c:v>
                </c:pt>
                <c:pt idx="4218">
                  <c:v>-7.5622999999999996E-2</c:v>
                </c:pt>
                <c:pt idx="4219">
                  <c:v>-7.2781999999999999E-2</c:v>
                </c:pt>
                <c:pt idx="4220">
                  <c:v>-6.9700999999999999E-2</c:v>
                </c:pt>
                <c:pt idx="4221">
                  <c:v>-6.6390000000000005E-2</c:v>
                </c:pt>
                <c:pt idx="4222">
                  <c:v>-6.2859999999999999E-2</c:v>
                </c:pt>
                <c:pt idx="4223">
                  <c:v>-5.9122000000000001E-2</c:v>
                </c:pt>
                <c:pt idx="4224">
                  <c:v>-5.5188000000000001E-2</c:v>
                </c:pt>
                <c:pt idx="4225">
                  <c:v>-5.1071999999999999E-2</c:v>
                </c:pt>
                <c:pt idx="4226">
                  <c:v>-4.6787000000000002E-2</c:v>
                </c:pt>
                <c:pt idx="4227">
                  <c:v>-4.2347000000000003E-2</c:v>
                </c:pt>
                <c:pt idx="4228">
                  <c:v>-3.7766000000000001E-2</c:v>
                </c:pt>
                <c:pt idx="4229">
                  <c:v>-3.3061E-2</c:v>
                </c:pt>
                <c:pt idx="4230">
                  <c:v>-2.8244999999999999E-2</c:v>
                </c:pt>
                <c:pt idx="4231">
                  <c:v>-2.3335999999999999E-2</c:v>
                </c:pt>
                <c:pt idx="4232">
                  <c:v>-1.8350000000000002E-2</c:v>
                </c:pt>
                <c:pt idx="4233">
                  <c:v>-1.3303000000000001E-2</c:v>
                </c:pt>
                <c:pt idx="4234">
                  <c:v>-8.2129999999999998E-3</c:v>
                </c:pt>
                <c:pt idx="4235">
                  <c:v>-3.0950000000000001E-3</c:v>
                </c:pt>
                <c:pt idx="4236">
                  <c:v>2.0330000000000001E-3</c:v>
                </c:pt>
                <c:pt idx="4237">
                  <c:v>7.1529999999999996E-3</c:v>
                </c:pt>
                <c:pt idx="4238">
                  <c:v>1.2248999999999999E-2</c:v>
                </c:pt>
                <c:pt idx="4239">
                  <c:v>1.7305000000000001E-2</c:v>
                </c:pt>
                <c:pt idx="4240">
                  <c:v>2.2301999999999999E-2</c:v>
                </c:pt>
                <c:pt idx="4241">
                  <c:v>2.7224000000000002E-2</c:v>
                </c:pt>
                <c:pt idx="4242">
                  <c:v>3.2056000000000001E-2</c:v>
                </c:pt>
                <c:pt idx="4243">
                  <c:v>3.6781000000000001E-2</c:v>
                </c:pt>
                <c:pt idx="4244">
                  <c:v>4.1383000000000003E-2</c:v>
                </c:pt>
                <c:pt idx="4245">
                  <c:v>4.5848E-2</c:v>
                </c:pt>
                <c:pt idx="4246">
                  <c:v>5.0160000000000003E-2</c:v>
                </c:pt>
                <c:pt idx="4247">
                  <c:v>5.4306E-2</c:v>
                </c:pt>
                <c:pt idx="4248">
                  <c:v>5.8271999999999997E-2</c:v>
                </c:pt>
                <c:pt idx="4249">
                  <c:v>6.2045000000000003E-2</c:v>
                </c:pt>
                <c:pt idx="4250">
                  <c:v>6.5614000000000006E-2</c:v>
                </c:pt>
                <c:pt idx="4251">
                  <c:v>6.8964999999999999E-2</c:v>
                </c:pt>
                <c:pt idx="4252">
                  <c:v>7.2089E-2</c:v>
                </c:pt>
                <c:pt idx="4253">
                  <c:v>7.4976000000000001E-2</c:v>
                </c:pt>
                <c:pt idx="4254">
                  <c:v>7.7617000000000005E-2</c:v>
                </c:pt>
                <c:pt idx="4255">
                  <c:v>8.0002000000000004E-2</c:v>
                </c:pt>
                <c:pt idx="4256">
                  <c:v>8.2125000000000004E-2</c:v>
                </c:pt>
                <c:pt idx="4257">
                  <c:v>8.3979999999999999E-2</c:v>
                </c:pt>
                <c:pt idx="4258">
                  <c:v>8.5559999999999997E-2</c:v>
                </c:pt>
                <c:pt idx="4259">
                  <c:v>8.6860999999999994E-2</c:v>
                </c:pt>
                <c:pt idx="4260">
                  <c:v>8.7878999999999999E-2</c:v>
                </c:pt>
                <c:pt idx="4261">
                  <c:v>8.8610999999999995E-2</c:v>
                </c:pt>
                <c:pt idx="4262">
                  <c:v>8.9054999999999995E-2</c:v>
                </c:pt>
                <c:pt idx="4263">
                  <c:v>8.9209999999999998E-2</c:v>
                </c:pt>
                <c:pt idx="4264">
                  <c:v>8.9076000000000002E-2</c:v>
                </c:pt>
                <c:pt idx="4265">
                  <c:v>8.8654999999999998E-2</c:v>
                </c:pt>
                <c:pt idx="4266">
                  <c:v>8.7946999999999997E-2</c:v>
                </c:pt>
                <c:pt idx="4267">
                  <c:v>8.6956000000000006E-2</c:v>
                </c:pt>
                <c:pt idx="4268">
                  <c:v>8.5684999999999997E-2</c:v>
                </c:pt>
                <c:pt idx="4269">
                  <c:v>8.4138000000000004E-2</c:v>
                </c:pt>
                <c:pt idx="4270">
                  <c:v>8.2321000000000005E-2</c:v>
                </c:pt>
                <c:pt idx="4271">
                  <c:v>8.0241000000000007E-2</c:v>
                </c:pt>
                <c:pt idx="4272">
                  <c:v>7.7904000000000001E-2</c:v>
                </c:pt>
                <c:pt idx="4273">
                  <c:v>7.5316999999999995E-2</c:v>
                </c:pt>
                <c:pt idx="4274">
                  <c:v>7.2489999999999999E-2</c:v>
                </c:pt>
                <c:pt idx="4275">
                  <c:v>6.9431999999999994E-2</c:v>
                </c:pt>
                <c:pt idx="4276">
                  <c:v>6.6153000000000003E-2</c:v>
                </c:pt>
                <c:pt idx="4277">
                  <c:v>6.2662999999999996E-2</c:v>
                </c:pt>
                <c:pt idx="4278">
                  <c:v>5.8973999999999999E-2</c:v>
                </c:pt>
                <c:pt idx="4279">
                  <c:v>5.5098000000000001E-2</c:v>
                </c:pt>
                <c:pt idx="4280">
                  <c:v>5.1047000000000002E-2</c:v>
                </c:pt>
                <c:pt idx="4281">
                  <c:v>4.6834000000000001E-2</c:v>
                </c:pt>
                <c:pt idx="4282">
                  <c:v>4.2472000000000003E-2</c:v>
                </c:pt>
                <c:pt idx="4283">
                  <c:v>3.7976000000000003E-2</c:v>
                </c:pt>
                <c:pt idx="4284">
                  <c:v>3.3359E-2</c:v>
                </c:pt>
                <c:pt idx="4285">
                  <c:v>2.8636999999999999E-2</c:v>
                </c:pt>
                <c:pt idx="4286">
                  <c:v>2.3824000000000001E-2</c:v>
                </c:pt>
                <c:pt idx="4287">
                  <c:v>1.8936000000000001E-2</c:v>
                </c:pt>
                <c:pt idx="4288">
                  <c:v>1.3986999999999999E-2</c:v>
                </c:pt>
                <c:pt idx="4289">
                  <c:v>8.9940000000000003E-3</c:v>
                </c:pt>
                <c:pt idx="4290">
                  <c:v>3.973E-3</c:v>
                </c:pt>
                <c:pt idx="4291">
                  <c:v>-1.062E-3</c:v>
                </c:pt>
                <c:pt idx="4292">
                  <c:v>-6.0930000000000003E-3</c:v>
                </c:pt>
                <c:pt idx="4293">
                  <c:v>-1.1106E-2</c:v>
                </c:pt>
                <c:pt idx="4294">
                  <c:v>-1.6084000000000001E-2</c:v>
                </c:pt>
                <c:pt idx="4295">
                  <c:v>-2.1011999999999999E-2</c:v>
                </c:pt>
                <c:pt idx="4296">
                  <c:v>-2.5873E-2</c:v>
                </c:pt>
                <c:pt idx="4297">
                  <c:v>-3.0654000000000001E-2</c:v>
                </c:pt>
                <c:pt idx="4298">
                  <c:v>-3.5337E-2</c:v>
                </c:pt>
                <c:pt idx="4299">
                  <c:v>-3.9910000000000001E-2</c:v>
                </c:pt>
                <c:pt idx="4300">
                  <c:v>-4.4356E-2</c:v>
                </c:pt>
                <c:pt idx="4301">
                  <c:v>-4.8661999999999997E-2</c:v>
                </c:pt>
                <c:pt idx="4302">
                  <c:v>-5.2814E-2</c:v>
                </c:pt>
                <c:pt idx="4303">
                  <c:v>-5.6799000000000002E-2</c:v>
                </c:pt>
                <c:pt idx="4304">
                  <c:v>-6.0603999999999998E-2</c:v>
                </c:pt>
                <c:pt idx="4305">
                  <c:v>-6.4215999999999995E-2</c:v>
                </c:pt>
                <c:pt idx="4306">
                  <c:v>-6.7624000000000004E-2</c:v>
                </c:pt>
                <c:pt idx="4307">
                  <c:v>-7.0817000000000005E-2</c:v>
                </c:pt>
                <c:pt idx="4308">
                  <c:v>-7.3783000000000001E-2</c:v>
                </c:pt>
                <c:pt idx="4309">
                  <c:v>-7.6515E-2</c:v>
                </c:pt>
                <c:pt idx="4310">
                  <c:v>-7.9001000000000002E-2</c:v>
                </c:pt>
                <c:pt idx="4311">
                  <c:v>-8.1235000000000002E-2</c:v>
                </c:pt>
                <c:pt idx="4312">
                  <c:v>-8.3207000000000003E-2</c:v>
                </c:pt>
                <c:pt idx="4313">
                  <c:v>-8.4913000000000002E-2</c:v>
                </c:pt>
                <c:pt idx="4314">
                  <c:v>-8.6345000000000005E-2</c:v>
                </c:pt>
                <c:pt idx="4315">
                  <c:v>-8.7499999999999994E-2</c:v>
                </c:pt>
                <c:pt idx="4316">
                  <c:v>-8.8371000000000005E-2</c:v>
                </c:pt>
                <c:pt idx="4317">
                  <c:v>-8.8956999999999994E-2</c:v>
                </c:pt>
                <c:pt idx="4318">
                  <c:v>-8.9255000000000001E-2</c:v>
                </c:pt>
                <c:pt idx="4319">
                  <c:v>-8.9263999999999996E-2</c:v>
                </c:pt>
                <c:pt idx="4320">
                  <c:v>-8.8982000000000006E-2</c:v>
                </c:pt>
                <c:pt idx="4321">
                  <c:v>-8.8411000000000003E-2</c:v>
                </c:pt>
                <c:pt idx="4322">
                  <c:v>-8.7552000000000005E-2</c:v>
                </c:pt>
                <c:pt idx="4323">
                  <c:v>-8.6406999999999998E-2</c:v>
                </c:pt>
                <c:pt idx="4324">
                  <c:v>-8.498E-2</c:v>
                </c:pt>
                <c:pt idx="4325">
                  <c:v>-8.3275000000000002E-2</c:v>
                </c:pt>
                <c:pt idx="4326">
                  <c:v>-8.1296999999999994E-2</c:v>
                </c:pt>
                <c:pt idx="4327">
                  <c:v>-7.9051999999999997E-2</c:v>
                </c:pt>
                <c:pt idx="4328">
                  <c:v>-7.6547000000000004E-2</c:v>
                </c:pt>
                <c:pt idx="4329">
                  <c:v>-7.3790999999999995E-2</c:v>
                </c:pt>
                <c:pt idx="4330">
                  <c:v>-7.0791000000000007E-2</c:v>
                </c:pt>
                <c:pt idx="4331">
                  <c:v>-6.7558000000000007E-2</c:v>
                </c:pt>
                <c:pt idx="4332">
                  <c:v>-6.4102000000000006E-2</c:v>
                </c:pt>
                <c:pt idx="4333">
                  <c:v>-6.0435000000000003E-2</c:v>
                </c:pt>
                <c:pt idx="4334">
                  <c:v>-5.6566999999999999E-2</c:v>
                </c:pt>
                <c:pt idx="4335">
                  <c:v>-5.2512999999999997E-2</c:v>
                </c:pt>
                <c:pt idx="4336">
                  <c:v>-4.8284000000000001E-2</c:v>
                </c:pt>
                <c:pt idx="4337">
                  <c:v>-4.3895999999999998E-2</c:v>
                </c:pt>
                <c:pt idx="4338">
                  <c:v>-3.9362000000000001E-2</c:v>
                </c:pt>
                <c:pt idx="4339">
                  <c:v>-3.4698E-2</c:v>
                </c:pt>
                <c:pt idx="4340">
                  <c:v>-2.9918E-2</c:v>
                </c:pt>
                <c:pt idx="4341">
                  <c:v>-2.504E-2</c:v>
                </c:pt>
                <c:pt idx="4342">
                  <c:v>-2.0079E-2</c:v>
                </c:pt>
                <c:pt idx="4343">
                  <c:v>-1.5051E-2</c:v>
                </c:pt>
                <c:pt idx="4344">
                  <c:v>-9.9729999999999992E-3</c:v>
                </c:pt>
                <c:pt idx="4345">
                  <c:v>-4.8630000000000001E-3</c:v>
                </c:pt>
                <c:pt idx="4346">
                  <c:v>2.63E-4</c:v>
                </c:pt>
                <c:pt idx="4347">
                  <c:v>5.3880000000000004E-3</c:v>
                </c:pt>
                <c:pt idx="4348">
                  <c:v>1.0495000000000001E-2</c:v>
                </c:pt>
                <c:pt idx="4349">
                  <c:v>1.5566E-2</c:v>
                </c:pt>
                <c:pt idx="4350">
                  <c:v>2.0584999999999999E-2</c:v>
                </c:pt>
                <c:pt idx="4351">
                  <c:v>2.5534999999999999E-2</c:v>
                </c:pt>
                <c:pt idx="4352">
                  <c:v>3.04E-2</c:v>
                </c:pt>
                <c:pt idx="4353">
                  <c:v>3.5163E-2</c:v>
                </c:pt>
                <c:pt idx="4354">
                  <c:v>3.9808999999999997E-2</c:v>
                </c:pt>
                <c:pt idx="4355">
                  <c:v>4.4323000000000001E-2</c:v>
                </c:pt>
                <c:pt idx="4356">
                  <c:v>4.8689999999999997E-2</c:v>
                </c:pt>
                <c:pt idx="4357">
                  <c:v>5.2894999999999998E-2</c:v>
                </c:pt>
                <c:pt idx="4358">
                  <c:v>5.6924000000000002E-2</c:v>
                </c:pt>
                <c:pt idx="4359">
                  <c:v>6.0766000000000001E-2</c:v>
                </c:pt>
                <c:pt idx="4360">
                  <c:v>6.4406000000000005E-2</c:v>
                </c:pt>
                <c:pt idx="4361">
                  <c:v>6.7833000000000004E-2</c:v>
                </c:pt>
                <c:pt idx="4362">
                  <c:v>7.1037000000000003E-2</c:v>
                </c:pt>
                <c:pt idx="4363">
                  <c:v>7.4007000000000003E-2</c:v>
                </c:pt>
                <c:pt idx="4364">
                  <c:v>7.6732999999999996E-2</c:v>
                </c:pt>
                <c:pt idx="4365">
                  <c:v>7.9208000000000001E-2</c:v>
                </c:pt>
                <c:pt idx="4366">
                  <c:v>8.1421999999999994E-2</c:v>
                </c:pt>
                <c:pt idx="4367">
                  <c:v>8.337E-2</c:v>
                </c:pt>
                <c:pt idx="4368">
                  <c:v>8.5044999999999996E-2</c:v>
                </c:pt>
                <c:pt idx="4369">
                  <c:v>8.6443000000000006E-2</c:v>
                </c:pt>
                <c:pt idx="4370">
                  <c:v>8.7558999999999998E-2</c:v>
                </c:pt>
                <c:pt idx="4371">
                  <c:v>8.8388999999999995E-2</c:v>
                </c:pt>
                <c:pt idx="4372">
                  <c:v>8.8932999999999998E-2</c:v>
                </c:pt>
                <c:pt idx="4373">
                  <c:v>8.9188000000000003E-2</c:v>
                </c:pt>
                <c:pt idx="4374">
                  <c:v>8.9153999999999997E-2</c:v>
                </c:pt>
                <c:pt idx="4375">
                  <c:v>8.8830999999999993E-2</c:v>
                </c:pt>
                <c:pt idx="4376">
                  <c:v>8.8221999999999995E-2</c:v>
                </c:pt>
                <c:pt idx="4377">
                  <c:v>8.7328000000000003E-2</c:v>
                </c:pt>
                <c:pt idx="4378">
                  <c:v>8.6152999999999993E-2</c:v>
                </c:pt>
                <c:pt idx="4379">
                  <c:v>8.4700999999999999E-2</c:v>
                </c:pt>
                <c:pt idx="4380">
                  <c:v>8.2976999999999995E-2</c:v>
                </c:pt>
                <c:pt idx="4381">
                  <c:v>8.0987000000000003E-2</c:v>
                </c:pt>
                <c:pt idx="4382">
                  <c:v>7.8737000000000001E-2</c:v>
                </c:pt>
                <c:pt idx="4383">
                  <c:v>7.6235999999999998E-2</c:v>
                </c:pt>
                <c:pt idx="4384">
                  <c:v>7.3491000000000001E-2</c:v>
                </c:pt>
                <c:pt idx="4385">
                  <c:v>7.0511000000000004E-2</c:v>
                </c:pt>
                <c:pt idx="4386">
                  <c:v>6.7307000000000006E-2</c:v>
                </c:pt>
                <c:pt idx="4387">
                  <c:v>6.3889000000000001E-2</c:v>
                </c:pt>
                <c:pt idx="4388">
                  <c:v>6.0267000000000001E-2</c:v>
                </c:pt>
                <c:pt idx="4389">
                  <c:v>5.6453999999999997E-2</c:v>
                </c:pt>
                <c:pt idx="4390">
                  <c:v>5.2462000000000002E-2</c:v>
                </c:pt>
                <c:pt idx="4391">
                  <c:v>4.8302999999999999E-2</c:v>
                </c:pt>
                <c:pt idx="4392">
                  <c:v>4.3991000000000002E-2</c:v>
                </c:pt>
                <c:pt idx="4393">
                  <c:v>3.9539999999999999E-2</c:v>
                </c:pt>
                <c:pt idx="4394">
                  <c:v>3.4963000000000001E-2</c:v>
                </c:pt>
                <c:pt idx="4395">
                  <c:v>3.0276000000000001E-2</c:v>
                </c:pt>
                <c:pt idx="4396">
                  <c:v>2.5492000000000001E-2</c:v>
                </c:pt>
                <c:pt idx="4397">
                  <c:v>2.0628000000000001E-2</c:v>
                </c:pt>
                <c:pt idx="4398">
                  <c:v>1.5699000000000001E-2</c:v>
                </c:pt>
                <c:pt idx="4399">
                  <c:v>1.0718999999999999E-2</c:v>
                </c:pt>
                <c:pt idx="4400">
                  <c:v>5.7060000000000001E-3</c:v>
                </c:pt>
                <c:pt idx="4401">
                  <c:v>6.7400000000000001E-4</c:v>
                </c:pt>
                <c:pt idx="4402">
                  <c:v>-4.3610000000000003E-3</c:v>
                </c:pt>
                <c:pt idx="4403">
                  <c:v>-9.3819999999999997E-3</c:v>
                </c:pt>
                <c:pt idx="4404">
                  <c:v>-1.4374E-2</c:v>
                </c:pt>
                <c:pt idx="4405">
                  <c:v>-1.932E-2</c:v>
                </c:pt>
                <c:pt idx="4406">
                  <c:v>-2.4206999999999999E-2</c:v>
                </c:pt>
                <c:pt idx="4407">
                  <c:v>-2.9017000000000001E-2</c:v>
                </c:pt>
                <c:pt idx="4408">
                  <c:v>-3.3735000000000001E-2</c:v>
                </c:pt>
                <c:pt idx="4409">
                  <c:v>-3.8348E-2</c:v>
                </c:pt>
                <c:pt idx="4410">
                  <c:v>-4.2839000000000002E-2</c:v>
                </c:pt>
                <c:pt idx="4411">
                  <c:v>-4.7195000000000001E-2</c:v>
                </c:pt>
                <c:pt idx="4412">
                  <c:v>-5.1402000000000003E-2</c:v>
                </c:pt>
                <c:pt idx="4413">
                  <c:v>-5.5446000000000002E-2</c:v>
                </c:pt>
                <c:pt idx="4414">
                  <c:v>-5.9313999999999999E-2</c:v>
                </c:pt>
                <c:pt idx="4415">
                  <c:v>-6.2993999999999994E-2</c:v>
                </c:pt>
                <c:pt idx="4416">
                  <c:v>-6.6474000000000005E-2</c:v>
                </c:pt>
                <c:pt idx="4417">
                  <c:v>-6.9741999999999998E-2</c:v>
                </c:pt>
                <c:pt idx="4418">
                  <c:v>-7.2788000000000005E-2</c:v>
                </c:pt>
                <c:pt idx="4419">
                  <c:v>-7.5601000000000002E-2</c:v>
                </c:pt>
                <c:pt idx="4420">
                  <c:v>-7.8173000000000006E-2</c:v>
                </c:pt>
                <c:pt idx="4421">
                  <c:v>-8.0493999999999996E-2</c:v>
                </c:pt>
                <c:pt idx="4422">
                  <c:v>-8.2558000000000006E-2</c:v>
                </c:pt>
                <c:pt idx="4423">
                  <c:v>-8.4357000000000001E-2</c:v>
                </c:pt>
                <c:pt idx="4424">
                  <c:v>-8.5884000000000002E-2</c:v>
                </c:pt>
                <c:pt idx="4425">
                  <c:v>-8.7134000000000003E-2</c:v>
                </c:pt>
                <c:pt idx="4426">
                  <c:v>-8.8104000000000002E-2</c:v>
                </c:pt>
                <c:pt idx="4427">
                  <c:v>-8.8789000000000007E-2</c:v>
                </c:pt>
                <c:pt idx="4428">
                  <c:v>-8.9186000000000001E-2</c:v>
                </c:pt>
                <c:pt idx="4429">
                  <c:v>-8.9294999999999999E-2</c:v>
                </c:pt>
                <c:pt idx="4430">
                  <c:v>-8.9112999999999998E-2</c:v>
                </c:pt>
                <c:pt idx="4431">
                  <c:v>-8.8641999999999999E-2</c:v>
                </c:pt>
                <c:pt idx="4432">
                  <c:v>-8.7882000000000002E-2</c:v>
                </c:pt>
                <c:pt idx="4433">
                  <c:v>-8.6834999999999996E-2</c:v>
                </c:pt>
                <c:pt idx="4434">
                  <c:v>-8.5504999999999998E-2</c:v>
                </c:pt>
                <c:pt idx="4435">
                  <c:v>-8.3894999999999997E-2</c:v>
                </c:pt>
                <c:pt idx="4436">
                  <c:v>-8.201E-2</c:v>
                </c:pt>
                <c:pt idx="4437">
                  <c:v>-7.9856999999999997E-2</c:v>
                </c:pt>
                <c:pt idx="4438">
                  <c:v>-7.7440999999999996E-2</c:v>
                </c:pt>
                <c:pt idx="4439">
                  <c:v>-7.4770000000000003E-2</c:v>
                </c:pt>
                <c:pt idx="4440">
                  <c:v>-7.1853E-2</c:v>
                </c:pt>
                <c:pt idx="4441">
                  <c:v>-6.8699999999999997E-2</c:v>
                </c:pt>
                <c:pt idx="4442">
                  <c:v>-6.5320000000000003E-2</c:v>
                </c:pt>
                <c:pt idx="4443">
                  <c:v>-6.1724000000000001E-2</c:v>
                </c:pt>
                <c:pt idx="4444">
                  <c:v>-5.7924000000000003E-2</c:v>
                </c:pt>
                <c:pt idx="4445">
                  <c:v>-5.3932000000000001E-2</c:v>
                </c:pt>
                <c:pt idx="4446">
                  <c:v>-4.9762000000000001E-2</c:v>
                </c:pt>
                <c:pt idx="4447">
                  <c:v>-4.5427000000000002E-2</c:v>
                </c:pt>
                <c:pt idx="4448">
                  <c:v>-4.0941999999999999E-2</c:v>
                </c:pt>
                <c:pt idx="4449">
                  <c:v>-3.6320999999999999E-2</c:v>
                </c:pt>
                <c:pt idx="4450">
                  <c:v>-3.1579000000000003E-2</c:v>
                </c:pt>
                <c:pt idx="4451">
                  <c:v>-2.6733E-2</c:v>
                </c:pt>
                <c:pt idx="4452">
                  <c:v>-2.1798999999999999E-2</c:v>
                </c:pt>
                <c:pt idx="4453">
                  <c:v>-1.6792000000000001E-2</c:v>
                </c:pt>
                <c:pt idx="4454">
                  <c:v>-1.1729E-2</c:v>
                </c:pt>
                <c:pt idx="4455">
                  <c:v>-6.6290000000000003E-3</c:v>
                </c:pt>
                <c:pt idx="4456">
                  <c:v>-1.506E-3</c:v>
                </c:pt>
                <c:pt idx="4457">
                  <c:v>3.6210000000000001E-3</c:v>
                </c:pt>
                <c:pt idx="4458">
                  <c:v>8.7360000000000007E-3</c:v>
                </c:pt>
                <c:pt idx="4459">
                  <c:v>1.3821E-2</c:v>
                </c:pt>
                <c:pt idx="4460">
                  <c:v>1.8859999999999998E-2</c:v>
                </c:pt>
                <c:pt idx="4461">
                  <c:v>2.3836E-2</c:v>
                </c:pt>
                <c:pt idx="4462">
                  <c:v>2.8732000000000001E-2</c:v>
                </c:pt>
                <c:pt idx="4463">
                  <c:v>3.3531999999999999E-2</c:v>
                </c:pt>
                <c:pt idx="4464">
                  <c:v>3.8220999999999998E-2</c:v>
                </c:pt>
                <c:pt idx="4465">
                  <c:v>4.2782000000000001E-2</c:v>
                </c:pt>
                <c:pt idx="4466">
                  <c:v>4.7201E-2</c:v>
                </c:pt>
                <c:pt idx="4467">
                  <c:v>5.1463000000000002E-2</c:v>
                </c:pt>
                <c:pt idx="4468">
                  <c:v>5.5555E-2</c:v>
                </c:pt>
                <c:pt idx="4469">
                  <c:v>5.9462000000000001E-2</c:v>
                </c:pt>
                <c:pt idx="4470">
                  <c:v>6.3173000000000007E-2</c:v>
                </c:pt>
                <c:pt idx="4471">
                  <c:v>6.6674999999999998E-2</c:v>
                </c:pt>
                <c:pt idx="4472">
                  <c:v>6.9957000000000005E-2</c:v>
                </c:pt>
                <c:pt idx="4473">
                  <c:v>7.3009000000000004E-2</c:v>
                </c:pt>
                <c:pt idx="4474">
                  <c:v>7.5819999999999999E-2</c:v>
                </c:pt>
                <c:pt idx="4475">
                  <c:v>7.8381999999999993E-2</c:v>
                </c:pt>
                <c:pt idx="4476">
                  <c:v>8.0686999999999995E-2</c:v>
                </c:pt>
                <c:pt idx="4477">
                  <c:v>8.2727999999999996E-2</c:v>
                </c:pt>
                <c:pt idx="4478">
                  <c:v>8.4498000000000004E-2</c:v>
                </c:pt>
                <c:pt idx="4479">
                  <c:v>8.5991999999999999E-2</c:v>
                </c:pt>
                <c:pt idx="4480">
                  <c:v>8.7205000000000005E-2</c:v>
                </c:pt>
                <c:pt idx="4481">
                  <c:v>8.8134000000000004E-2</c:v>
                </c:pt>
                <c:pt idx="4482">
                  <c:v>8.8776999999999995E-2</c:v>
                </c:pt>
                <c:pt idx="4483">
                  <c:v>8.9132000000000003E-2</c:v>
                </c:pt>
                <c:pt idx="4484">
                  <c:v>8.9196999999999999E-2</c:v>
                </c:pt>
                <c:pt idx="4485">
                  <c:v>8.8973999999999998E-2</c:v>
                </c:pt>
                <c:pt idx="4486">
                  <c:v>8.8464000000000001E-2</c:v>
                </c:pt>
                <c:pt idx="4487">
                  <c:v>8.7667999999999996E-2</c:v>
                </c:pt>
                <c:pt idx="4488">
                  <c:v>8.6588999999999999E-2</c:v>
                </c:pt>
                <c:pt idx="4489">
                  <c:v>8.5232000000000002E-2</c:v>
                </c:pt>
                <c:pt idx="4490">
                  <c:v>8.3600999999999995E-2</c:v>
                </c:pt>
                <c:pt idx="4491">
                  <c:v>8.1701999999999997E-2</c:v>
                </c:pt>
                <c:pt idx="4492">
                  <c:v>7.9541000000000001E-2</c:v>
                </c:pt>
                <c:pt idx="4493">
                  <c:v>7.7124999999999999E-2</c:v>
                </c:pt>
                <c:pt idx="4494">
                  <c:v>7.4463000000000001E-2</c:v>
                </c:pt>
                <c:pt idx="4495">
                  <c:v>7.1564000000000003E-2</c:v>
                </c:pt>
                <c:pt idx="4496">
                  <c:v>6.8435999999999997E-2</c:v>
                </c:pt>
                <c:pt idx="4497">
                  <c:v>6.5089999999999995E-2</c:v>
                </c:pt>
                <c:pt idx="4498">
                  <c:v>6.1537000000000001E-2</c:v>
                </c:pt>
                <c:pt idx="4499">
                  <c:v>5.7789E-2</c:v>
                </c:pt>
                <c:pt idx="4500">
                  <c:v>5.3857000000000002E-2</c:v>
                </c:pt>
                <c:pt idx="4501">
                  <c:v>4.9754E-2</c:v>
                </c:pt>
                <c:pt idx="4502">
                  <c:v>4.5494E-2</c:v>
                </c:pt>
                <c:pt idx="4503">
                  <c:v>4.1089000000000001E-2</c:v>
                </c:pt>
                <c:pt idx="4504">
                  <c:v>3.6554000000000003E-2</c:v>
                </c:pt>
                <c:pt idx="4505">
                  <c:v>3.1903000000000001E-2</c:v>
                </c:pt>
                <c:pt idx="4506">
                  <c:v>2.7151000000000002E-2</c:v>
                </c:pt>
                <c:pt idx="4507">
                  <c:v>2.2313E-2</c:v>
                </c:pt>
                <c:pt idx="4508">
                  <c:v>1.7403999999999999E-2</c:v>
                </c:pt>
                <c:pt idx="4509">
                  <c:v>1.244E-2</c:v>
                </c:pt>
                <c:pt idx="4510">
                  <c:v>7.4359999999999999E-3</c:v>
                </c:pt>
                <c:pt idx="4511">
                  <c:v>2.4090000000000001E-3</c:v>
                </c:pt>
                <c:pt idx="4512">
                  <c:v>-2.6259999999999999E-3</c:v>
                </c:pt>
                <c:pt idx="4513">
                  <c:v>-7.6540000000000002E-3</c:v>
                </c:pt>
                <c:pt idx="4514">
                  <c:v>-1.2657E-2</c:v>
                </c:pt>
                <c:pt idx="4515">
                  <c:v>-1.7621000000000001E-2</c:v>
                </c:pt>
                <c:pt idx="4516">
                  <c:v>-2.2530000000000001E-2</c:v>
                </c:pt>
                <c:pt idx="4517">
                  <c:v>-2.7368E-2</c:v>
                </c:pt>
                <c:pt idx="4518">
                  <c:v>-3.2120000000000003E-2</c:v>
                </c:pt>
                <c:pt idx="4519">
                  <c:v>-3.6770999999999998E-2</c:v>
                </c:pt>
                <c:pt idx="4520">
                  <c:v>-4.1306000000000002E-2</c:v>
                </c:pt>
                <c:pt idx="4521">
                  <c:v>-4.5710000000000001E-2</c:v>
                </c:pt>
                <c:pt idx="4522">
                  <c:v>-4.9970000000000001E-2</c:v>
                </c:pt>
                <c:pt idx="4523">
                  <c:v>-5.4071000000000001E-2</c:v>
                </c:pt>
                <c:pt idx="4524">
                  <c:v>-5.8001999999999998E-2</c:v>
                </c:pt>
                <c:pt idx="4525">
                  <c:v>-6.1747999999999997E-2</c:v>
                </c:pt>
                <c:pt idx="4526">
                  <c:v>-6.5297999999999995E-2</c:v>
                </c:pt>
                <c:pt idx="4527">
                  <c:v>-6.8640000000000007E-2</c:v>
                </c:pt>
                <c:pt idx="4528">
                  <c:v>-7.1763999999999994E-2</c:v>
                </c:pt>
                <c:pt idx="4529">
                  <c:v>-7.4658000000000002E-2</c:v>
                </c:pt>
                <c:pt idx="4530">
                  <c:v>-7.7314999999999995E-2</c:v>
                </c:pt>
                <c:pt idx="4531">
                  <c:v>-7.9724000000000003E-2</c:v>
                </c:pt>
                <c:pt idx="4532">
                  <c:v>-8.1877000000000005E-2</c:v>
                </c:pt>
                <c:pt idx="4533">
                  <c:v>-8.3767999999999995E-2</c:v>
                </c:pt>
                <c:pt idx="4534">
                  <c:v>-8.5389000000000007E-2</c:v>
                </c:pt>
                <c:pt idx="4535">
                  <c:v>-8.6735000000000007E-2</c:v>
                </c:pt>
                <c:pt idx="4536">
                  <c:v>-8.7802000000000005E-2</c:v>
                </c:pt>
                <c:pt idx="4537">
                  <c:v>-8.8585999999999998E-2</c:v>
                </c:pt>
                <c:pt idx="4538">
                  <c:v>-8.9081999999999995E-2</c:v>
                </c:pt>
                <c:pt idx="4539">
                  <c:v>-8.9290999999999995E-2</c:v>
                </c:pt>
                <c:pt idx="4540">
                  <c:v>-8.9208999999999997E-2</c:v>
                </c:pt>
                <c:pt idx="4541">
                  <c:v>-8.8838E-2</c:v>
                </c:pt>
                <c:pt idx="4542">
                  <c:v>-8.8177000000000005E-2</c:v>
                </c:pt>
                <c:pt idx="4543">
                  <c:v>-8.7229000000000001E-2</c:v>
                </c:pt>
                <c:pt idx="4544">
                  <c:v>-8.5996000000000003E-2</c:v>
                </c:pt>
                <c:pt idx="4545">
                  <c:v>-8.4482000000000002E-2</c:v>
                </c:pt>
                <c:pt idx="4546">
                  <c:v>-8.2692000000000002E-2</c:v>
                </c:pt>
                <c:pt idx="4547">
                  <c:v>-8.0629999999999993E-2</c:v>
                </c:pt>
                <c:pt idx="4548">
                  <c:v>-7.8303999999999999E-2</c:v>
                </c:pt>
                <c:pt idx="4549">
                  <c:v>-7.5719999999999996E-2</c:v>
                </c:pt>
                <c:pt idx="4550">
                  <c:v>-7.2886999999999993E-2</c:v>
                </c:pt>
                <c:pt idx="4551">
                  <c:v>-6.9814000000000001E-2</c:v>
                </c:pt>
                <c:pt idx="4552">
                  <c:v>-6.6511000000000001E-2</c:v>
                </c:pt>
                <c:pt idx="4553">
                  <c:v>-6.2988000000000002E-2</c:v>
                </c:pt>
                <c:pt idx="4554">
                  <c:v>-5.9256999999999997E-2</c:v>
                </c:pt>
                <c:pt idx="4555">
                  <c:v>-5.5329999999999997E-2</c:v>
                </c:pt>
                <c:pt idx="4556">
                  <c:v>-5.1220000000000002E-2</c:v>
                </c:pt>
                <c:pt idx="4557">
                  <c:v>-4.6940999999999997E-2</c:v>
                </c:pt>
                <c:pt idx="4558">
                  <c:v>-4.2506000000000002E-2</c:v>
                </c:pt>
                <c:pt idx="4559">
                  <c:v>-3.7929999999999998E-2</c:v>
                </c:pt>
                <c:pt idx="4560">
                  <c:v>-3.3228000000000001E-2</c:v>
                </c:pt>
                <c:pt idx="4561">
                  <c:v>-2.8416E-2</c:v>
                </c:pt>
                <c:pt idx="4562">
                  <c:v>-2.351E-2</c:v>
                </c:pt>
                <c:pt idx="4563">
                  <c:v>-1.8526000000000001E-2</c:v>
                </c:pt>
                <c:pt idx="4564">
                  <c:v>-1.3481E-2</c:v>
                </c:pt>
                <c:pt idx="4565">
                  <c:v>-8.3920000000000002E-3</c:v>
                </c:pt>
                <c:pt idx="4566">
                  <c:v>-3.2750000000000001E-3</c:v>
                </c:pt>
                <c:pt idx="4567">
                  <c:v>1.853E-3</c:v>
                </c:pt>
                <c:pt idx="4568">
                  <c:v>6.9740000000000002E-3</c:v>
                </c:pt>
                <c:pt idx="4569">
                  <c:v>1.2071E-2</c:v>
                </c:pt>
                <c:pt idx="4570">
                  <c:v>1.7128000000000001E-2</c:v>
                </c:pt>
                <c:pt idx="4571">
                  <c:v>2.2127000000000001E-2</c:v>
                </c:pt>
                <c:pt idx="4572">
                  <c:v>2.7053000000000001E-2</c:v>
                </c:pt>
                <c:pt idx="4573">
                  <c:v>3.1888E-2</c:v>
                </c:pt>
                <c:pt idx="4574">
                  <c:v>3.6616000000000003E-2</c:v>
                </c:pt>
                <c:pt idx="4575">
                  <c:v>4.1223000000000003E-2</c:v>
                </c:pt>
                <c:pt idx="4576">
                  <c:v>4.5692999999999998E-2</c:v>
                </c:pt>
                <c:pt idx="4577">
                  <c:v>5.0011E-2</c:v>
                </c:pt>
                <c:pt idx="4578">
                  <c:v>5.4163000000000003E-2</c:v>
                </c:pt>
                <c:pt idx="4579">
                  <c:v>5.8134999999999999E-2</c:v>
                </c:pt>
                <c:pt idx="4580">
                  <c:v>6.1915999999999999E-2</c:v>
                </c:pt>
                <c:pt idx="4581">
                  <c:v>6.5490999999999994E-2</c:v>
                </c:pt>
                <c:pt idx="4582">
                  <c:v>6.8849999999999995E-2</c:v>
                </c:pt>
                <c:pt idx="4583">
                  <c:v>7.1982000000000004E-2</c:v>
                </c:pt>
                <c:pt idx="4584">
                  <c:v>7.4878E-2</c:v>
                </c:pt>
                <c:pt idx="4585">
                  <c:v>7.7526999999999999E-2</c:v>
                </c:pt>
                <c:pt idx="4586">
                  <c:v>7.9921000000000006E-2</c:v>
                </c:pt>
                <c:pt idx="4587">
                  <c:v>8.2054000000000002E-2</c:v>
                </c:pt>
                <c:pt idx="4588">
                  <c:v>8.3918000000000006E-2</c:v>
                </c:pt>
                <c:pt idx="4589">
                  <c:v>8.5507E-2</c:v>
                </c:pt>
                <c:pt idx="4590">
                  <c:v>8.6818000000000006E-2</c:v>
                </c:pt>
                <c:pt idx="4591">
                  <c:v>8.7845000000000006E-2</c:v>
                </c:pt>
                <c:pt idx="4592">
                  <c:v>8.8586999999999999E-2</c:v>
                </c:pt>
                <c:pt idx="4593">
                  <c:v>8.9040999999999995E-2</c:v>
                </c:pt>
                <c:pt idx="4594">
                  <c:v>8.9206999999999995E-2</c:v>
                </c:pt>
                <c:pt idx="4595">
                  <c:v>8.9082999999999996E-2</c:v>
                </c:pt>
                <c:pt idx="4596">
                  <c:v>8.8671E-2</c:v>
                </c:pt>
                <c:pt idx="4597">
                  <c:v>8.7972999999999996E-2</c:v>
                </c:pt>
                <c:pt idx="4598">
                  <c:v>8.6992E-2</c:v>
                </c:pt>
                <c:pt idx="4599">
                  <c:v>8.5730000000000001E-2</c:v>
                </c:pt>
                <c:pt idx="4600">
                  <c:v>8.4193000000000004E-2</c:v>
                </c:pt>
                <c:pt idx="4601">
                  <c:v>8.2386000000000001E-2</c:v>
                </c:pt>
                <c:pt idx="4602">
                  <c:v>8.0313999999999997E-2</c:v>
                </c:pt>
                <c:pt idx="4603">
                  <c:v>7.7986E-2</c:v>
                </c:pt>
                <c:pt idx="4604">
                  <c:v>7.5408000000000003E-2</c:v>
                </c:pt>
                <c:pt idx="4605">
                  <c:v>7.2589000000000001E-2</c:v>
                </c:pt>
                <c:pt idx="4606">
                  <c:v>6.9539000000000004E-2</c:v>
                </c:pt>
                <c:pt idx="4607">
                  <c:v>6.6267000000000006E-2</c:v>
                </c:pt>
                <c:pt idx="4608">
                  <c:v>6.2784000000000006E-2</c:v>
                </c:pt>
                <c:pt idx="4609">
                  <c:v>5.9102000000000002E-2</c:v>
                </c:pt>
                <c:pt idx="4610">
                  <c:v>5.5232000000000003E-2</c:v>
                </c:pt>
                <c:pt idx="4611">
                  <c:v>5.1187000000000003E-2</c:v>
                </c:pt>
                <c:pt idx="4612">
                  <c:v>4.6979E-2</c:v>
                </c:pt>
                <c:pt idx="4613">
                  <c:v>4.2622E-2</c:v>
                </c:pt>
                <c:pt idx="4614">
                  <c:v>3.8129999999999997E-2</c:v>
                </c:pt>
                <c:pt idx="4615">
                  <c:v>3.3517999999999999E-2</c:v>
                </c:pt>
                <c:pt idx="4616">
                  <c:v>2.8799000000000002E-2</c:v>
                </c:pt>
                <c:pt idx="4617">
                  <c:v>2.3989E-2</c:v>
                </c:pt>
                <c:pt idx="4618">
                  <c:v>1.9102999999999998E-2</c:v>
                </c:pt>
                <c:pt idx="4619">
                  <c:v>1.4156E-2</c:v>
                </c:pt>
                <c:pt idx="4620">
                  <c:v>9.1640000000000003E-3</c:v>
                </c:pt>
                <c:pt idx="4621">
                  <c:v>4.1440000000000001E-3</c:v>
                </c:pt>
                <c:pt idx="4622">
                  <c:v>-8.9099999999999997E-4</c:v>
                </c:pt>
                <c:pt idx="4623">
                  <c:v>-5.9230000000000003E-3</c:v>
                </c:pt>
                <c:pt idx="4624">
                  <c:v>-1.0936E-2</c:v>
                </c:pt>
                <c:pt idx="4625">
                  <c:v>-1.5916E-2</c:v>
                </c:pt>
                <c:pt idx="4626">
                  <c:v>-2.0846E-2</c:v>
                </c:pt>
                <c:pt idx="4627">
                  <c:v>-2.571E-2</c:v>
                </c:pt>
                <c:pt idx="4628">
                  <c:v>-3.0492999999999999E-2</c:v>
                </c:pt>
                <c:pt idx="4629">
                  <c:v>-3.5180000000000003E-2</c:v>
                </c:pt>
                <c:pt idx="4630">
                  <c:v>-3.9757000000000001E-2</c:v>
                </c:pt>
                <c:pt idx="4631">
                  <c:v>-4.4207999999999997E-2</c:v>
                </c:pt>
                <c:pt idx="4632">
                  <c:v>-4.8519E-2</c:v>
                </c:pt>
                <c:pt idx="4633">
                  <c:v>-5.2676000000000001E-2</c:v>
                </c:pt>
                <c:pt idx="4634">
                  <c:v>-5.6667000000000002E-2</c:v>
                </c:pt>
                <c:pt idx="4635">
                  <c:v>-6.0477999999999997E-2</c:v>
                </c:pt>
                <c:pt idx="4636">
                  <c:v>-6.4097000000000001E-2</c:v>
                </c:pt>
                <c:pt idx="4637">
                  <c:v>-6.7513000000000004E-2</c:v>
                </c:pt>
                <c:pt idx="4638">
                  <c:v>-7.0712999999999998E-2</c:v>
                </c:pt>
                <c:pt idx="4639">
                  <c:v>-7.3688000000000003E-2</c:v>
                </c:pt>
                <c:pt idx="4640">
                  <c:v>-7.6426999999999995E-2</c:v>
                </c:pt>
                <c:pt idx="4641">
                  <c:v>-7.8922000000000006E-2</c:v>
                </c:pt>
                <c:pt idx="4642">
                  <c:v>-8.1164E-2</c:v>
                </c:pt>
                <c:pt idx="4643">
                  <c:v>-8.3145999999999998E-2</c:v>
                </c:pt>
                <c:pt idx="4644">
                  <c:v>-8.4861000000000006E-2</c:v>
                </c:pt>
                <c:pt idx="4645">
                  <c:v>-8.6303000000000005E-2</c:v>
                </c:pt>
                <c:pt idx="4646">
                  <c:v>-8.7467000000000003E-2</c:v>
                </c:pt>
                <c:pt idx="4647">
                  <c:v>-8.8348999999999997E-2</c:v>
                </c:pt>
                <c:pt idx="4648">
                  <c:v>-8.8943999999999995E-2</c:v>
                </c:pt>
                <c:pt idx="4649">
                  <c:v>-8.9251999999999998E-2</c:v>
                </c:pt>
                <c:pt idx="4650">
                  <c:v>-8.9271000000000003E-2</c:v>
                </c:pt>
                <c:pt idx="4651">
                  <c:v>-8.8998999999999995E-2</c:v>
                </c:pt>
                <c:pt idx="4652">
                  <c:v>-8.8438000000000003E-2</c:v>
                </c:pt>
                <c:pt idx="4653">
                  <c:v>-8.7589E-2</c:v>
                </c:pt>
                <c:pt idx="4654">
                  <c:v>-8.6454000000000003E-2</c:v>
                </c:pt>
                <c:pt idx="4655">
                  <c:v>-8.5037000000000001E-2</c:v>
                </c:pt>
                <c:pt idx="4656">
                  <c:v>-8.3340999999999998E-2</c:v>
                </c:pt>
                <c:pt idx="4657">
                  <c:v>-8.1372E-2</c:v>
                </c:pt>
                <c:pt idx="4658">
                  <c:v>-7.9135999999999998E-2</c:v>
                </c:pt>
                <c:pt idx="4659">
                  <c:v>-7.664E-2</c:v>
                </c:pt>
                <c:pt idx="4660">
                  <c:v>-7.3891999999999999E-2</c:v>
                </c:pt>
                <c:pt idx="4661">
                  <c:v>-7.0901000000000006E-2</c:v>
                </c:pt>
                <c:pt idx="4662">
                  <c:v>-6.7676E-2</c:v>
                </c:pt>
                <c:pt idx="4663">
                  <c:v>-6.4227999999999993E-2</c:v>
                </c:pt>
                <c:pt idx="4664">
                  <c:v>-6.0567000000000003E-2</c:v>
                </c:pt>
                <c:pt idx="4665">
                  <c:v>-5.6705999999999999E-2</c:v>
                </c:pt>
                <c:pt idx="4666">
                  <c:v>-5.2658000000000003E-2</c:v>
                </c:pt>
                <c:pt idx="4667">
                  <c:v>-4.8434999999999999E-2</c:v>
                </c:pt>
                <c:pt idx="4668">
                  <c:v>-4.4052000000000001E-2</c:v>
                </c:pt>
                <c:pt idx="4669">
                  <c:v>-3.9523000000000003E-2</c:v>
                </c:pt>
                <c:pt idx="4670">
                  <c:v>-3.4862999999999998E-2</c:v>
                </c:pt>
                <c:pt idx="4671">
                  <c:v>-3.0086999999999999E-2</c:v>
                </c:pt>
                <c:pt idx="4672">
                  <c:v>-2.5211999999999998E-2</c:v>
                </c:pt>
                <c:pt idx="4673">
                  <c:v>-2.0253E-2</c:v>
                </c:pt>
                <c:pt idx="4674">
                  <c:v>-1.5226999999999999E-2</c:v>
                </c:pt>
                <c:pt idx="4675">
                  <c:v>-1.0151E-2</c:v>
                </c:pt>
                <c:pt idx="4676">
                  <c:v>-5.0419999999999996E-3</c:v>
                </c:pt>
                <c:pt idx="4677">
                  <c:v>8.3999999999999995E-5</c:v>
                </c:pt>
                <c:pt idx="4678">
                  <c:v>5.2090000000000001E-3</c:v>
                </c:pt>
                <c:pt idx="4679">
                  <c:v>1.0317E-2</c:v>
                </c:pt>
                <c:pt idx="4680">
                  <c:v>1.5389E-2</c:v>
                </c:pt>
                <c:pt idx="4681">
                  <c:v>2.0410000000000001E-2</c:v>
                </c:pt>
                <c:pt idx="4682">
                  <c:v>2.5363E-2</c:v>
                </c:pt>
                <c:pt idx="4683">
                  <c:v>3.0231000000000001E-2</c:v>
                </c:pt>
                <c:pt idx="4684">
                  <c:v>3.4998000000000001E-2</c:v>
                </c:pt>
                <c:pt idx="4685">
                  <c:v>3.9648999999999997E-2</c:v>
                </c:pt>
                <c:pt idx="4686">
                  <c:v>4.4167999999999999E-2</c:v>
                </c:pt>
                <c:pt idx="4687">
                  <c:v>4.8538999999999999E-2</c:v>
                </c:pt>
                <c:pt idx="4688">
                  <c:v>5.2749999999999998E-2</c:v>
                </c:pt>
                <c:pt idx="4689">
                  <c:v>5.6786000000000003E-2</c:v>
                </c:pt>
                <c:pt idx="4690">
                  <c:v>6.0634E-2</c:v>
                </c:pt>
                <c:pt idx="4691">
                  <c:v>6.4281000000000005E-2</c:v>
                </c:pt>
                <c:pt idx="4692">
                  <c:v>6.7715999999999998E-2</c:v>
                </c:pt>
                <c:pt idx="4693">
                  <c:v>7.0928000000000005E-2</c:v>
                </c:pt>
                <c:pt idx="4694">
                  <c:v>7.3905999999999999E-2</c:v>
                </c:pt>
                <c:pt idx="4695">
                  <c:v>7.6641000000000001E-2</c:v>
                </c:pt>
                <c:pt idx="4696">
                  <c:v>7.9124E-2</c:v>
                </c:pt>
                <c:pt idx="4697">
                  <c:v>8.1348000000000004E-2</c:v>
                </c:pt>
                <c:pt idx="4698">
                  <c:v>8.3305000000000004E-2</c:v>
                </c:pt>
                <c:pt idx="4699">
                  <c:v>8.4989999999999996E-2</c:v>
                </c:pt>
                <c:pt idx="4700">
                  <c:v>8.6397000000000002E-2</c:v>
                </c:pt>
                <c:pt idx="4701">
                  <c:v>8.7523000000000004E-2</c:v>
                </c:pt>
                <c:pt idx="4702">
                  <c:v>8.8362999999999997E-2</c:v>
                </c:pt>
                <c:pt idx="4703">
                  <c:v>8.8916999999999996E-2</c:v>
                </c:pt>
                <c:pt idx="4704">
                  <c:v>8.9181999999999997E-2</c:v>
                </c:pt>
                <c:pt idx="4705">
                  <c:v>8.9158000000000001E-2</c:v>
                </c:pt>
                <c:pt idx="4706">
                  <c:v>8.8844999999999993E-2</c:v>
                </c:pt>
                <c:pt idx="4707">
                  <c:v>8.8246000000000005E-2</c:v>
                </c:pt>
                <c:pt idx="4708">
                  <c:v>8.7360999999999994E-2</c:v>
                </c:pt>
                <c:pt idx="4709">
                  <c:v>8.6195999999999995E-2</c:v>
                </c:pt>
                <c:pt idx="4710">
                  <c:v>8.4752999999999995E-2</c:v>
                </c:pt>
                <c:pt idx="4711">
                  <c:v>8.3038000000000001E-2</c:v>
                </c:pt>
                <c:pt idx="4712">
                  <c:v>8.1057000000000004E-2</c:v>
                </c:pt>
                <c:pt idx="4713">
                  <c:v>7.8816999999999998E-2</c:v>
                </c:pt>
                <c:pt idx="4714">
                  <c:v>7.6324000000000003E-2</c:v>
                </c:pt>
                <c:pt idx="4715">
                  <c:v>7.3587E-2</c:v>
                </c:pt>
                <c:pt idx="4716">
                  <c:v>7.0615999999999998E-2</c:v>
                </c:pt>
                <c:pt idx="4717">
                  <c:v>6.7419000000000007E-2</c:v>
                </c:pt>
                <c:pt idx="4718">
                  <c:v>6.4007999999999995E-2</c:v>
                </c:pt>
                <c:pt idx="4719">
                  <c:v>6.0393000000000002E-2</c:v>
                </c:pt>
                <c:pt idx="4720">
                  <c:v>5.6586999999999998E-2</c:v>
                </c:pt>
                <c:pt idx="4721">
                  <c:v>5.2600000000000001E-2</c:v>
                </c:pt>
                <c:pt idx="4722">
                  <c:v>4.8446999999999997E-2</c:v>
                </c:pt>
                <c:pt idx="4723">
                  <c:v>4.4139999999999999E-2</c:v>
                </c:pt>
                <c:pt idx="4724">
                  <c:v>3.9692999999999999E-2</c:v>
                </c:pt>
                <c:pt idx="4725">
                  <c:v>3.5120999999999999E-2</c:v>
                </c:pt>
                <c:pt idx="4726">
                  <c:v>3.0436999999999999E-2</c:v>
                </c:pt>
                <c:pt idx="4727">
                  <c:v>2.5656999999999999E-2</c:v>
                </c:pt>
                <c:pt idx="4728">
                  <c:v>2.0795000000000001E-2</c:v>
                </c:pt>
                <c:pt idx="4729">
                  <c:v>1.5866999999999999E-2</c:v>
                </c:pt>
                <c:pt idx="4730">
                  <c:v>1.0888999999999999E-2</c:v>
                </c:pt>
                <c:pt idx="4731">
                  <c:v>5.8770000000000003E-3</c:v>
                </c:pt>
                <c:pt idx="4732">
                  <c:v>8.4500000000000005E-4</c:v>
                </c:pt>
                <c:pt idx="4733">
                  <c:v>-4.189E-3</c:v>
                </c:pt>
                <c:pt idx="4734">
                  <c:v>-9.2110000000000004E-3</c:v>
                </c:pt>
                <c:pt idx="4735">
                  <c:v>-1.4204E-2</c:v>
                </c:pt>
                <c:pt idx="4736">
                  <c:v>-1.9153E-2</c:v>
                </c:pt>
                <c:pt idx="4737">
                  <c:v>-2.4041E-2</c:v>
                </c:pt>
                <c:pt idx="4738">
                  <c:v>-2.8854000000000001E-2</c:v>
                </c:pt>
                <c:pt idx="4739">
                  <c:v>-3.3576000000000002E-2</c:v>
                </c:pt>
                <c:pt idx="4740">
                  <c:v>-3.8192999999999998E-2</c:v>
                </c:pt>
                <c:pt idx="4741">
                  <c:v>-4.2687999999999997E-2</c:v>
                </c:pt>
                <c:pt idx="4742">
                  <c:v>-4.7049000000000001E-2</c:v>
                </c:pt>
                <c:pt idx="4743">
                  <c:v>-5.1261000000000001E-2</c:v>
                </c:pt>
                <c:pt idx="4744">
                  <c:v>-5.5310999999999999E-2</c:v>
                </c:pt>
                <c:pt idx="4745">
                  <c:v>-5.9186000000000002E-2</c:v>
                </c:pt>
                <c:pt idx="4746">
                  <c:v>-6.2871999999999997E-2</c:v>
                </c:pt>
                <c:pt idx="4747">
                  <c:v>-6.6359000000000001E-2</c:v>
                </c:pt>
                <c:pt idx="4748">
                  <c:v>-6.9635000000000002E-2</c:v>
                </c:pt>
                <c:pt idx="4749">
                  <c:v>-7.2688000000000003E-2</c:v>
                </c:pt>
                <c:pt idx="4750">
                  <c:v>-7.5509999999999994E-2</c:v>
                </c:pt>
                <c:pt idx="4751">
                  <c:v>-7.8090000000000007E-2</c:v>
                </c:pt>
                <c:pt idx="4752">
                  <c:v>-8.0421000000000006E-2</c:v>
                </c:pt>
                <c:pt idx="4753">
                  <c:v>-8.2492999999999997E-2</c:v>
                </c:pt>
                <c:pt idx="4754">
                  <c:v>-8.4301000000000001E-2</c:v>
                </c:pt>
                <c:pt idx="4755">
                  <c:v>-8.5837999999999998E-2</c:v>
                </c:pt>
                <c:pt idx="4756">
                  <c:v>-8.7097999999999995E-2</c:v>
                </c:pt>
                <c:pt idx="4757">
                  <c:v>-8.8077000000000003E-2</c:v>
                </c:pt>
                <c:pt idx="4758">
                  <c:v>-8.8772000000000004E-2</c:v>
                </c:pt>
                <c:pt idx="4759">
                  <c:v>-8.9178999999999994E-2</c:v>
                </c:pt>
                <c:pt idx="4760">
                  <c:v>-8.9298000000000002E-2</c:v>
                </c:pt>
                <c:pt idx="4761">
                  <c:v>-8.9125999999999997E-2</c:v>
                </c:pt>
                <c:pt idx="4762">
                  <c:v>-8.8664999999999994E-2</c:v>
                </c:pt>
                <c:pt idx="4763">
                  <c:v>-8.7914999999999993E-2</c:v>
                </c:pt>
                <c:pt idx="4764">
                  <c:v>-8.6877999999999997E-2</c:v>
                </c:pt>
                <c:pt idx="4765">
                  <c:v>-8.5557999999999995E-2</c:v>
                </c:pt>
                <c:pt idx="4766">
                  <c:v>-8.3957000000000004E-2</c:v>
                </c:pt>
                <c:pt idx="4767">
                  <c:v>-8.2082000000000002E-2</c:v>
                </c:pt>
                <c:pt idx="4768">
                  <c:v>-7.9936999999999994E-2</c:v>
                </c:pt>
                <c:pt idx="4769">
                  <c:v>-7.7530000000000002E-2</c:v>
                </c:pt>
                <c:pt idx="4770">
                  <c:v>-7.4869000000000005E-2</c:v>
                </c:pt>
                <c:pt idx="4771">
                  <c:v>-7.1959999999999996E-2</c:v>
                </c:pt>
                <c:pt idx="4772">
                  <c:v>-6.8815000000000001E-2</c:v>
                </c:pt>
                <c:pt idx="4773">
                  <c:v>-6.5442E-2</c:v>
                </c:pt>
                <c:pt idx="4774">
                  <c:v>-6.1852999999999998E-2</c:v>
                </c:pt>
                <c:pt idx="4775">
                  <c:v>-5.806E-2</c:v>
                </c:pt>
                <c:pt idx="4776">
                  <c:v>-5.4074999999999998E-2</c:v>
                </c:pt>
                <c:pt idx="4777">
                  <c:v>-4.9910999999999997E-2</c:v>
                </c:pt>
                <c:pt idx="4778">
                  <c:v>-4.5581000000000003E-2</c:v>
                </c:pt>
                <c:pt idx="4779">
                  <c:v>-4.1100999999999999E-2</c:v>
                </c:pt>
                <c:pt idx="4780">
                  <c:v>-3.6484000000000003E-2</c:v>
                </c:pt>
                <c:pt idx="4781">
                  <c:v>-3.1746999999999997E-2</c:v>
                </c:pt>
                <c:pt idx="4782">
                  <c:v>-2.6904000000000001E-2</c:v>
                </c:pt>
                <c:pt idx="4783">
                  <c:v>-2.1971999999999998E-2</c:v>
                </c:pt>
                <c:pt idx="4784">
                  <c:v>-1.6968E-2</c:v>
                </c:pt>
                <c:pt idx="4785">
                  <c:v>-1.1906999999999999E-2</c:v>
                </c:pt>
                <c:pt idx="4786">
                  <c:v>-6.8069999999999997E-3</c:v>
                </c:pt>
                <c:pt idx="4787">
                  <c:v>-1.6850000000000001E-3</c:v>
                </c:pt>
                <c:pt idx="4788">
                  <c:v>3.4420000000000002E-3</c:v>
                </c:pt>
                <c:pt idx="4789">
                  <c:v>8.5579999999999996E-3</c:v>
                </c:pt>
                <c:pt idx="4790" formatCode="0.00E+00">
                  <c:v>2.6290029999999999E-2</c:v>
                </c:pt>
                <c:pt idx="4791" formatCode="0.00E+00">
                  <c:v>3.1372490000000003E-2</c:v>
                </c:pt>
                <c:pt idx="4792" formatCode="0.00E+00">
                  <c:v>3.638943E-2</c:v>
                </c:pt>
                <c:pt idx="4793" formatCode="0.00E+00">
                  <c:v>4.1323840000000001E-2</c:v>
                </c:pt>
                <c:pt idx="4794" formatCode="0.00E+00">
                  <c:v>4.615905E-2</c:v>
                </c:pt>
                <c:pt idx="4795" formatCode="0.00E+00">
                  <c:v>5.0878699999999999E-2</c:v>
                </c:pt>
                <c:pt idx="4796" formatCode="0.00E+00">
                  <c:v>5.5467009999999997E-2</c:v>
                </c:pt>
                <c:pt idx="4797" formatCode="0.00E+00">
                  <c:v>5.9908620000000003E-2</c:v>
                </c:pt>
                <c:pt idx="4798" formatCode="0.00E+00">
                  <c:v>6.4188780000000001E-2</c:v>
                </c:pt>
                <c:pt idx="4799" formatCode="0.00E+00">
                  <c:v>6.8293329999999999E-2</c:v>
                </c:pt>
                <c:pt idx="4800" formatCode="0.00E+00">
                  <c:v>7.2208869999999994E-2</c:v>
                </c:pt>
                <c:pt idx="4801" formatCode="0.00E+00">
                  <c:v>7.5922580000000003E-2</c:v>
                </c:pt>
                <c:pt idx="4802" formatCode="0.00E+00">
                  <c:v>7.9422499999999993E-2</c:v>
                </c:pt>
                <c:pt idx="4803" formatCode="0.00E+00">
                  <c:v>8.2697439999999997E-2</c:v>
                </c:pt>
                <c:pt idx="4804" formatCode="0.00E+00">
                  <c:v>8.5737010000000002E-2</c:v>
                </c:pt>
                <c:pt idx="4805" formatCode="0.00E+00">
                  <c:v>8.8531739999999998E-2</c:v>
                </c:pt>
                <c:pt idx="4806" formatCode="0.00E+00">
                  <c:v>9.1072979999999998E-2</c:v>
                </c:pt>
                <c:pt idx="4807" formatCode="0.00E+00">
                  <c:v>9.3353039999999998E-2</c:v>
                </c:pt>
                <c:pt idx="4808" formatCode="0.00E+00">
                  <c:v>9.5365110000000003E-2</c:v>
                </c:pt>
                <c:pt idx="4809" formatCode="0.00E+00">
                  <c:v>9.710336E-2</c:v>
                </c:pt>
                <c:pt idx="4810" formatCode="0.00E+00">
                  <c:v>9.8562869999999997E-2</c:v>
                </c:pt>
                <c:pt idx="4811" formatCode="0.00E+00">
                  <c:v>9.9739720000000004E-2</c:v>
                </c:pt>
                <c:pt idx="4812" formatCode="0.00E+00">
                  <c:v>0.1006309</c:v>
                </c:pt>
                <c:pt idx="4813" formatCode="0.00E+00">
                  <c:v>0.1012344</c:v>
                </c:pt>
                <c:pt idx="4814" formatCode="0.00E+00">
                  <c:v>0.1015491</c:v>
                </c:pt>
                <c:pt idx="4815" formatCode="0.00E+00">
                  <c:v>0.101575</c:v>
                </c:pt>
                <c:pt idx="4816" formatCode="0.00E+00">
                  <c:v>0.10131270000000001</c:v>
                </c:pt>
                <c:pt idx="4817" formatCode="0.00E+00">
                  <c:v>0.1007641</c:v>
                </c:pt>
                <c:pt idx="4818" formatCode="0.00E+00">
                  <c:v>9.9931690000000004E-2</c:v>
                </c:pt>
                <c:pt idx="4819" formatCode="0.00E+00">
                  <c:v>9.8819050000000005E-2</c:v>
                </c:pt>
                <c:pt idx="4820" formatCode="0.00E+00">
                  <c:v>9.7430530000000001E-2</c:v>
                </c:pt>
                <c:pt idx="4821" formatCode="0.00E+00">
                  <c:v>9.5771330000000002E-2</c:v>
                </c:pt>
                <c:pt idx="4822" formatCode="0.00E+00">
                  <c:v>9.3847479999999997E-2</c:v>
                </c:pt>
                <c:pt idx="4823" formatCode="0.00E+00">
                  <c:v>9.1665789999999997E-2</c:v>
                </c:pt>
                <c:pt idx="4824" formatCode="0.00E+00">
                  <c:v>8.9233820000000005E-2</c:v>
                </c:pt>
                <c:pt idx="4825" formatCode="0.00E+00">
                  <c:v>8.6559849999999994E-2</c:v>
                </c:pt>
                <c:pt idx="4826" formatCode="0.00E+00">
                  <c:v>8.3652879999999999E-2</c:v>
                </c:pt>
                <c:pt idx="4827" formatCode="0.00E+00">
                  <c:v>8.0522570000000002E-2</c:v>
                </c:pt>
                <c:pt idx="4828" formatCode="0.00E+00">
                  <c:v>7.7179159999999997E-2</c:v>
                </c:pt>
                <c:pt idx="4829" formatCode="0.00E+00">
                  <c:v>7.3633530000000003E-2</c:v>
                </c:pt>
                <c:pt idx="4830" formatCode="0.00E+00">
                  <c:v>6.9897119999999993E-2</c:v>
                </c:pt>
                <c:pt idx="4831" formatCode="0.00E+00">
                  <c:v>6.5981860000000003E-2</c:v>
                </c:pt>
                <c:pt idx="4832" formatCode="0.00E+00">
                  <c:v>6.1900169999999997E-2</c:v>
                </c:pt>
                <c:pt idx="4833" formatCode="0.00E+00">
                  <c:v>5.7664960000000001E-2</c:v>
                </c:pt>
                <c:pt idx="4834" formatCode="0.00E+00">
                  <c:v>5.3289509999999998E-2</c:v>
                </c:pt>
                <c:pt idx="4835" formatCode="0.00E+00">
                  <c:v>4.8787459999999998E-2</c:v>
                </c:pt>
                <c:pt idx="4836" formatCode="0.00E+00">
                  <c:v>4.4172830000000003E-2</c:v>
                </c:pt>
                <c:pt idx="4837" formatCode="0.00E+00">
                  <c:v>3.9459910000000001E-2</c:v>
                </c:pt>
                <c:pt idx="4838" formatCode="0.00E+00">
                  <c:v>3.4663239999999998E-2</c:v>
                </c:pt>
                <c:pt idx="4839" formatCode="0.00E+00">
                  <c:v>2.979762E-2</c:v>
                </c:pt>
                <c:pt idx="4840" formatCode="0.00E+00">
                  <c:v>2.4877989999999999E-2</c:v>
                </c:pt>
                <c:pt idx="4841" formatCode="0.00E+00">
                  <c:v>1.9919470000000002E-2</c:v>
                </c:pt>
                <c:pt idx="4842" formatCode="0.00E+00">
                  <c:v>1.4937260000000001E-2</c:v>
                </c:pt>
                <c:pt idx="4843" formatCode="0.00E+00">
                  <c:v>9.946646E-3</c:v>
                </c:pt>
                <c:pt idx="4844" formatCode="0.00E+00">
                  <c:v>4.9629230000000002E-3</c:v>
                </c:pt>
                <c:pt idx="4845" formatCode="0.00E+00">
                  <c:v>1.3752139999999999E-6</c:v>
                </c:pt>
                <c:pt idx="4846" formatCode="0.00E+00">
                  <c:v>-4.9227430000000003E-3</c:v>
                </c:pt>
                <c:pt idx="4847" formatCode="0.00E+00">
                  <c:v>-9.7942629999999992E-3</c:v>
                </c:pt>
                <c:pt idx="4848" formatCode="0.00E+00">
                  <c:v>-1.4598160000000001E-2</c:v>
                </c:pt>
                <c:pt idx="4849" formatCode="0.00E+00">
                  <c:v>-1.9319590000000001E-2</c:v>
                </c:pt>
                <c:pt idx="4850" formatCode="0.00E+00">
                  <c:v>-2.3943869999999999E-2</c:v>
                </c:pt>
                <c:pt idx="4851" formatCode="0.00E+00">
                  <c:v>-2.845657E-2</c:v>
                </c:pt>
                <c:pt idx="4852" formatCode="0.00E+00">
                  <c:v>-3.2843570000000002E-2</c:v>
                </c:pt>
                <c:pt idx="4853" formatCode="0.00E+00">
                  <c:v>-3.709105E-2</c:v>
                </c:pt>
                <c:pt idx="4854" formatCode="0.00E+00">
                  <c:v>-4.1185569999999998E-2</c:v>
                </c:pt>
                <c:pt idx="4855" formatCode="0.00E+00">
                  <c:v>-4.5114069999999999E-2</c:v>
                </c:pt>
                <c:pt idx="4856" formatCode="0.00E+00">
                  <c:v>-4.8863959999999998E-2</c:v>
                </c:pt>
                <c:pt idx="4857" formatCode="0.00E+00">
                  <c:v>-5.2423089999999999E-2</c:v>
                </c:pt>
                <c:pt idx="4858" formatCode="0.00E+00">
                  <c:v>-5.5779839999999997E-2</c:v>
                </c:pt>
                <c:pt idx="4859" formatCode="0.00E+00">
                  <c:v>-5.8923179999999999E-2</c:v>
                </c:pt>
                <c:pt idx="4860" formatCode="0.00E+00">
                  <c:v>-6.1842630000000003E-2</c:v>
                </c:pt>
                <c:pt idx="4861" formatCode="0.00E+00">
                  <c:v>-6.4528349999999998E-2</c:v>
                </c:pt>
                <c:pt idx="4862" formatCode="0.00E+00">
                  <c:v>-6.6971199999999995E-2</c:v>
                </c:pt>
                <c:pt idx="4863" formatCode="0.00E+00">
                  <c:v>-6.9162699999999994E-2</c:v>
                </c:pt>
                <c:pt idx="4864" formatCode="0.00E+00">
                  <c:v>-7.1095119999999998E-2</c:v>
                </c:pt>
                <c:pt idx="4865" formatCode="0.00E+00">
                  <c:v>-7.2761489999999998E-2</c:v>
                </c:pt>
                <c:pt idx="4866" formatCode="0.00E+00">
                  <c:v>-7.4155670000000007E-2</c:v>
                </c:pt>
                <c:pt idx="4867" formatCode="0.00E+00">
                  <c:v>-7.52723E-2</c:v>
                </c:pt>
                <c:pt idx="4868" formatCode="0.00E+00">
                  <c:v>-7.6106919999999995E-2</c:v>
                </c:pt>
                <c:pt idx="4869" formatCode="0.00E+00">
                  <c:v>-7.665595E-2</c:v>
                </c:pt>
                <c:pt idx="4870" formatCode="0.00E+00">
                  <c:v>-7.6916670000000006E-2</c:v>
                </c:pt>
                <c:pt idx="4871" formatCode="0.00E+00">
                  <c:v>-7.6887349999999993E-2</c:v>
                </c:pt>
                <c:pt idx="4872" formatCode="0.00E+00">
                  <c:v>-7.6567170000000004E-2</c:v>
                </c:pt>
                <c:pt idx="4873" formatCode="0.00E+00">
                  <c:v>-7.5956270000000006E-2</c:v>
                </c:pt>
                <c:pt idx="4874" formatCode="0.00E+00">
                  <c:v>-7.5055759999999999E-2</c:v>
                </c:pt>
                <c:pt idx="4875" formatCode="0.00E+00">
                  <c:v>-7.3867740000000001E-2</c:v>
                </c:pt>
                <c:pt idx="4876" formatCode="0.00E+00">
                  <c:v>-7.2395290000000001E-2</c:v>
                </c:pt>
                <c:pt idx="4877" formatCode="0.00E+00">
                  <c:v>-7.0642479999999994E-2</c:v>
                </c:pt>
                <c:pt idx="4878" formatCode="0.00E+00">
                  <c:v>-6.8614350000000005E-2</c:v>
                </c:pt>
                <c:pt idx="4879" formatCode="0.00E+00">
                  <c:v>-6.6316890000000003E-2</c:v>
                </c:pt>
                <c:pt idx="4880" formatCode="0.00E+00">
                  <c:v>-6.3757110000000006E-2</c:v>
                </c:pt>
                <c:pt idx="4881" formatCode="0.00E+00">
                  <c:v>-6.0942900000000001E-2</c:v>
                </c:pt>
                <c:pt idx="4882" formatCode="0.00E+00">
                  <c:v>-5.7883129999999998E-2</c:v>
                </c:pt>
                <c:pt idx="4883" formatCode="0.00E+00">
                  <c:v>-5.4587539999999997E-2</c:v>
                </c:pt>
                <c:pt idx="4884" formatCode="0.00E+00">
                  <c:v>-5.1066750000000001E-2</c:v>
                </c:pt>
                <c:pt idx="4885" formatCode="0.00E+00">
                  <c:v>-4.7332180000000001E-2</c:v>
                </c:pt>
                <c:pt idx="4886" formatCode="0.00E+00">
                  <c:v>-4.3396120000000003E-2</c:v>
                </c:pt>
                <c:pt idx="4887" formatCode="0.00E+00">
                  <c:v>-3.9271550000000002E-2</c:v>
                </c:pt>
                <c:pt idx="4888" formatCode="0.00E+00">
                  <c:v>-3.4972209999999997E-2</c:v>
                </c:pt>
                <c:pt idx="4889" formatCode="0.00E+00">
                  <c:v>-3.051247E-2</c:v>
                </c:pt>
                <c:pt idx="4890" formatCode="0.00E+00">
                  <c:v>-2.5907349999999999E-2</c:v>
                </c:pt>
                <c:pt idx="4891" formatCode="0.00E+00">
                  <c:v>-2.1172360000000001E-2</c:v>
                </c:pt>
                <c:pt idx="4892" formatCode="0.00E+00">
                  <c:v>-1.6323560000000001E-2</c:v>
                </c:pt>
                <c:pt idx="4893" formatCode="0.00E+00">
                  <c:v>-1.1377450000000001E-2</c:v>
                </c:pt>
                <c:pt idx="4894" formatCode="0.00E+00">
                  <c:v>-6.3508549999999999E-3</c:v>
                </c:pt>
                <c:pt idx="4895" formatCode="0.00E+00">
                  <c:v>-1.2609400000000001E-3</c:v>
                </c:pt>
                <c:pt idx="4896" formatCode="0.00E+00">
                  <c:v>3.8748720000000001E-3</c:v>
                </c:pt>
                <c:pt idx="4897" formatCode="0.00E+00">
                  <c:v>9.0390760000000001E-3</c:v>
                </c:pt>
                <c:pt idx="4898" formatCode="0.00E+00">
                  <c:v>1.4213979999999999E-2</c:v>
                </c:pt>
                <c:pt idx="4899" formatCode="0.00E+00">
                  <c:v>1.9381889999999999E-2</c:v>
                </c:pt>
                <c:pt idx="4900" formatCode="0.00E+00">
                  <c:v>2.4525149999999999E-2</c:v>
                </c:pt>
                <c:pt idx="4901" formatCode="0.00E+00">
                  <c:v>2.962619E-2</c:v>
                </c:pt>
                <c:pt idx="4902" formatCode="0.00E+00">
                  <c:v>3.4667679999999999E-2</c:v>
                </c:pt>
                <c:pt idx="4903" formatCode="0.00E+00">
                  <c:v>3.9632470000000003E-2</c:v>
                </c:pt>
                <c:pt idx="4904" formatCode="0.00E+00">
                  <c:v>4.4503729999999998E-2</c:v>
                </c:pt>
                <c:pt idx="4905" formatCode="0.00E+00">
                  <c:v>4.9265059999999999E-2</c:v>
                </c:pt>
                <c:pt idx="4906" formatCode="0.00E+00">
                  <c:v>5.3900440000000001E-2</c:v>
                </c:pt>
                <c:pt idx="4907" formatCode="0.00E+00">
                  <c:v>5.8394330000000001E-2</c:v>
                </c:pt>
                <c:pt idx="4908" formatCode="0.00E+00">
                  <c:v>6.2731780000000001E-2</c:v>
                </c:pt>
                <c:pt idx="4909" formatCode="0.00E+00">
                  <c:v>6.6898440000000003E-2</c:v>
                </c:pt>
                <c:pt idx="4910" formatCode="0.00E+00">
                  <c:v>7.088063E-2</c:v>
                </c:pt>
                <c:pt idx="4911" formatCode="0.00E+00">
                  <c:v>7.4665330000000002E-2</c:v>
                </c:pt>
                <c:pt idx="4912" formatCode="0.00E+00">
                  <c:v>7.8240279999999995E-2</c:v>
                </c:pt>
                <c:pt idx="4913" formatCode="0.00E+00">
                  <c:v>8.1594009999999995E-2</c:v>
                </c:pt>
                <c:pt idx="4914" formatCode="0.00E+00">
                  <c:v>8.4715869999999999E-2</c:v>
                </c:pt>
                <c:pt idx="4915" formatCode="0.00E+00">
                  <c:v>8.759604E-2</c:v>
                </c:pt>
                <c:pt idx="4916" formatCode="0.00E+00">
                  <c:v>9.0225609999999998E-2</c:v>
                </c:pt>
                <c:pt idx="4917" formatCode="0.00E+00">
                  <c:v>9.259655E-2</c:v>
                </c:pt>
                <c:pt idx="4918" formatCode="0.00E+00">
                  <c:v>9.4701729999999998E-2</c:v>
                </c:pt>
                <c:pt idx="4919" formatCode="0.00E+00">
                  <c:v>9.6534999999999996E-2</c:v>
                </c:pt>
                <c:pt idx="4920" formatCode="0.00E+00">
                  <c:v>9.8091129999999999E-2</c:v>
                </c:pt>
                <c:pt idx="4921" formatCode="0.00E+00">
                  <c:v>9.9365839999999997E-2</c:v>
                </c:pt>
                <c:pt idx="4922" formatCode="0.00E+00">
                  <c:v>0.1003558</c:v>
                </c:pt>
                <c:pt idx="4923" formatCode="0.00E+00">
                  <c:v>0.1010587</c:v>
                </c:pt>
                <c:pt idx="4924" formatCode="0.00E+00">
                  <c:v>0.1014731</c:v>
                </c:pt>
                <c:pt idx="4925" formatCode="0.00E+00">
                  <c:v>0.10159849999999999</c:v>
                </c:pt>
                <c:pt idx="4926" formatCode="0.00E+00">
                  <c:v>0.1014354</c:v>
                </c:pt>
                <c:pt idx="4927" formatCode="0.00E+00">
                  <c:v>0.1009853</c:v>
                </c:pt>
                <c:pt idx="4928" formatCode="0.00E+00">
                  <c:v>0.1002504</c:v>
                </c:pt>
                <c:pt idx="4929" formatCode="0.00E+00">
                  <c:v>9.9233909999999995E-2</c:v>
                </c:pt>
                <c:pt idx="4930" formatCode="0.00E+00">
                  <c:v>9.7939970000000001E-2</c:v>
                </c:pt>
                <c:pt idx="4931" formatCode="0.00E+00">
                  <c:v>9.6373459999999994E-2</c:v>
                </c:pt>
                <c:pt idx="4932" formatCode="0.00E+00">
                  <c:v>9.4540139999999995E-2</c:v>
                </c:pt>
                <c:pt idx="4933" formatCode="0.00E+00">
                  <c:v>9.2446539999999994E-2</c:v>
                </c:pt>
                <c:pt idx="4934" formatCode="0.00E+00">
                  <c:v>9.0099979999999996E-2</c:v>
                </c:pt>
                <c:pt idx="4935" formatCode="0.00E+00">
                  <c:v>8.750848E-2</c:v>
                </c:pt>
                <c:pt idx="4936" formatCode="0.00E+00">
                  <c:v>8.4680800000000001E-2</c:v>
                </c:pt>
                <c:pt idx="4937" formatCode="0.00E+00">
                  <c:v>8.1626359999999995E-2</c:v>
                </c:pt>
                <c:pt idx="4938" formatCode="0.00E+00">
                  <c:v>7.8355229999999998E-2</c:v>
                </c:pt>
                <c:pt idx="4939" formatCode="0.00E+00">
                  <c:v>7.4878070000000005E-2</c:v>
                </c:pt>
                <c:pt idx="4940" formatCode="0.00E+00">
                  <c:v>7.1206119999999998E-2</c:v>
                </c:pt>
                <c:pt idx="4941" formatCode="0.00E+00">
                  <c:v>6.7351149999999999E-2</c:v>
                </c:pt>
                <c:pt idx="4942" formatCode="0.00E+00">
                  <c:v>6.3325430000000002E-2</c:v>
                </c:pt>
                <c:pt idx="4943" formatCode="0.00E+00">
                  <c:v>5.914167E-2</c:v>
                </c:pt>
                <c:pt idx="4944" formatCode="0.00E+00">
                  <c:v>5.4813029999999999E-2</c:v>
                </c:pt>
                <c:pt idx="4945" formatCode="0.00E+00">
                  <c:v>5.0353080000000001E-2</c:v>
                </c:pt>
                <c:pt idx="4946" formatCode="0.00E+00">
                  <c:v>4.5775660000000003E-2</c:v>
                </c:pt>
                <c:pt idx="4947" formatCode="0.00E+00">
                  <c:v>4.1095E-2</c:v>
                </c:pt>
                <c:pt idx="4948" formatCode="0.00E+00">
                  <c:v>3.632556E-2</c:v>
                </c:pt>
                <c:pt idx="4949" formatCode="0.00E+00">
                  <c:v>3.1482049999999998E-2</c:v>
                </c:pt>
                <c:pt idx="4950" formatCode="0.00E+00">
                  <c:v>2.6579350000000002E-2</c:v>
                </c:pt>
                <c:pt idx="4951" formatCode="0.00E+00">
                  <c:v>2.1632530000000001E-2</c:v>
                </c:pt>
                <c:pt idx="4952" formatCode="0.00E+00">
                  <c:v>1.665678E-2</c:v>
                </c:pt>
                <c:pt idx="4953" formatCode="0.00E+00">
                  <c:v>1.166733E-2</c:v>
                </c:pt>
                <c:pt idx="4954" formatCode="0.00E+00">
                  <c:v>6.6794910000000001E-3</c:v>
                </c:pt>
                <c:pt idx="4955" formatCode="0.00E+00">
                  <c:v>1.7085679999999999E-3</c:v>
                </c:pt>
                <c:pt idx="4956" formatCode="0.00E+00">
                  <c:v>-3.230171E-3</c:v>
                </c:pt>
                <c:pt idx="4957" formatCode="0.00E+00">
                  <c:v>-8.12154E-3</c:v>
                </c:pt>
                <c:pt idx="4958" formatCode="0.00E+00">
                  <c:v>-1.295046E-2</c:v>
                </c:pt>
                <c:pt idx="4959" formatCode="0.00E+00">
                  <c:v>-1.7701990000000001E-2</c:v>
                </c:pt>
                <c:pt idx="4960" formatCode="0.00E+00">
                  <c:v>-2.23614E-2</c:v>
                </c:pt>
                <c:pt idx="4961" formatCode="0.00E+00">
                  <c:v>-2.6914190000000001E-2</c:v>
                </c:pt>
                <c:pt idx="4962" formatCode="0.00E+00">
                  <c:v>-3.1346119999999998E-2</c:v>
                </c:pt>
                <c:pt idx="4963" formatCode="0.00E+00">
                  <c:v>-3.5643250000000001E-2</c:v>
                </c:pt>
                <c:pt idx="4964" formatCode="0.00E+00">
                  <c:v>-3.9792010000000003E-2</c:v>
                </c:pt>
                <c:pt idx="4965" formatCode="0.00E+00">
                  <c:v>-4.3779209999999999E-2</c:v>
                </c:pt>
                <c:pt idx="4966" formatCode="0.00E+00">
                  <c:v>-4.7592080000000002E-2</c:v>
                </c:pt>
                <c:pt idx="4967" formatCode="0.00E+00">
                  <c:v>-5.1218319999999998E-2</c:v>
                </c:pt>
                <c:pt idx="4968" formatCode="0.00E+00">
                  <c:v>-5.4646140000000003E-2</c:v>
                </c:pt>
                <c:pt idx="4969" formatCode="0.00E+00">
                  <c:v>-5.7864270000000002E-2</c:v>
                </c:pt>
                <c:pt idx="4970" formatCode="0.00E+00">
                  <c:v>-6.0862069999999997E-2</c:v>
                </c:pt>
                <c:pt idx="4971" formatCode="0.00E+00">
                  <c:v>-6.3629469999999994E-2</c:v>
                </c:pt>
                <c:pt idx="4972" formatCode="0.00E+00">
                  <c:v>-6.6157060000000004E-2</c:v>
                </c:pt>
                <c:pt idx="4973" formatCode="0.00E+00">
                  <c:v>-6.8436140000000006E-2</c:v>
                </c:pt>
                <c:pt idx="4974" formatCode="0.00E+00">
                  <c:v>-7.0458720000000002E-2</c:v>
                </c:pt>
                <c:pt idx="4975" formatCode="0.00E+00">
                  <c:v>-7.2217569999999995E-2</c:v>
                </c:pt>
                <c:pt idx="4976" formatCode="0.00E+00">
                  <c:v>-7.3706250000000001E-2</c:v>
                </c:pt>
                <c:pt idx="4977" formatCode="0.00E+00">
                  <c:v>-7.4919139999999995E-2</c:v>
                </c:pt>
                <c:pt idx="4978" formatCode="0.00E+00">
                  <c:v>-7.5851459999999996E-2</c:v>
                </c:pt>
                <c:pt idx="4979" formatCode="0.00E+00">
                  <c:v>-7.6499319999999996E-2</c:v>
                </c:pt>
                <c:pt idx="4980" formatCode="0.00E+00">
                  <c:v>-7.6859709999999998E-2</c:v>
                </c:pt>
                <c:pt idx="4981" formatCode="0.00E+00">
                  <c:v>-7.693055E-2</c:v>
                </c:pt>
                <c:pt idx="4982" formatCode="0.00E+00">
                  <c:v>-7.6710700000000007E-2</c:v>
                </c:pt>
                <c:pt idx="4983" formatCode="0.00E+00">
                  <c:v>-7.6199970000000006E-2</c:v>
                </c:pt>
                <c:pt idx="4984" formatCode="0.00E+00">
                  <c:v>-7.5399140000000003E-2</c:v>
                </c:pt>
                <c:pt idx="4985" formatCode="0.00E+00">
                  <c:v>-7.4309970000000003E-2</c:v>
                </c:pt>
                <c:pt idx="4986" formatCode="0.00E+00">
                  <c:v>-7.2935189999999997E-2</c:v>
                </c:pt>
                <c:pt idx="4987" formatCode="0.00E+00">
                  <c:v>-7.1278530000000007E-2</c:v>
                </c:pt>
                <c:pt idx="4988" formatCode="0.00E+00">
                  <c:v>-6.9344699999999995E-2</c:v>
                </c:pt>
                <c:pt idx="4989" formatCode="0.00E+00">
                  <c:v>-6.7139379999999999E-2</c:v>
                </c:pt>
                <c:pt idx="4990" formatCode="0.00E+00">
                  <c:v>-6.4669210000000005E-2</c:v>
                </c:pt>
                <c:pt idx="4991" formatCode="0.00E+00">
                  <c:v>-6.1941799999999998E-2</c:v>
                </c:pt>
                <c:pt idx="4992" formatCode="0.00E+00">
                  <c:v>-5.8965660000000003E-2</c:v>
                </c:pt>
                <c:pt idx="4993" formatCode="0.00E+00">
                  <c:v>-5.5750220000000003E-2</c:v>
                </c:pt>
                <c:pt idx="4994" formatCode="0.00E+00">
                  <c:v>-5.2305829999999998E-2</c:v>
                </c:pt>
                <c:pt idx="4995" formatCode="0.00E+00">
                  <c:v>-4.864363E-2</c:v>
                </c:pt>
                <c:pt idx="4996" formatCode="0.00E+00">
                  <c:v>-4.477561E-2</c:v>
                </c:pt>
                <c:pt idx="4997" formatCode="0.00E+00">
                  <c:v>-4.07145199999999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D85-B245-8A3E-DBBE24900FD9}"/>
            </c:ext>
          </c:extLst>
        </c:ser>
        <c:ser>
          <c:idx val="8"/>
          <c:order val="10"/>
          <c:tx>
            <c:strRef>
              <c:f>Simulated!$E$1:$E$2</c:f>
              <c:strCache>
                <c:ptCount val="2"/>
                <c:pt idx="0">
                  <c:v>Model_v1 </c:v>
                </c:pt>
                <c:pt idx="1">
                  <c:v>h(10.25,t)</c:v>
                </c:pt>
              </c:strCache>
            </c:strRef>
          </c:tx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E$3:$E$5000</c:f>
            </c:numRef>
          </c:yVal>
          <c:smooth val="0"/>
          <c:extLst>
            <c:ext xmlns:c16="http://schemas.microsoft.com/office/drawing/2014/chart" uri="{C3380CC4-5D6E-409C-BE32-E72D297353CC}">
              <c16:uniqueId val="{00000008-EB7C-9048-A16E-14D57F9E7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1253088"/>
        <c:axId val="1381254768"/>
      </c:scatterChart>
      <c:valAx>
        <c:axId val="1381253088"/>
        <c:scaling>
          <c:orientation val="minMax"/>
          <c:max val="43116"/>
          <c:min val="431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te Time</a:t>
                </a:r>
              </a:p>
            </c:rich>
          </c:tx>
          <c:layout>
            <c:manualLayout>
              <c:xMode val="edge"/>
              <c:yMode val="edge"/>
              <c:x val="0.48889191415822603"/>
              <c:y val="0.822006760037734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[$-409]m/d/yy\ h:mm\ AM/PM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21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1254768"/>
        <c:crosses val="autoZero"/>
        <c:crossBetween val="midCat"/>
      </c:valAx>
      <c:valAx>
        <c:axId val="1381254768"/>
        <c:scaling>
          <c:orientation val="minMax"/>
          <c:max val="1"/>
          <c:min val="-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ydraulic Head</a:t>
                </a:r>
                <a:r>
                  <a:rPr lang="en-US" baseline="0"/>
                  <a:t> (m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2.0508474048417762E-2"/>
              <c:y val="0.35709624840232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12530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4233488647996999E-2"/>
          <c:y val="0.8648528106291381"/>
          <c:w val="0.88343135167561038"/>
          <c:h val="9.881178786546999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ngh</a:t>
            </a:r>
            <a:r>
              <a:rPr lang="en-US" baseline="0"/>
              <a:t> (2004) Test </a:t>
            </a:r>
            <a:r>
              <a:rPr lang="en-US"/>
              <a:t>Hydraulic</a:t>
            </a:r>
            <a:r>
              <a:rPr lang="en-US" baseline="0"/>
              <a:t> Head Error H(x,t)</a:t>
            </a:r>
            <a:endParaRPr lang="en-US"/>
          </a:p>
        </c:rich>
      </c:tx>
      <c:layout>
        <c:manualLayout>
          <c:xMode val="edge"/>
          <c:yMode val="edge"/>
          <c:x val="0.32762771414858272"/>
          <c:y val="4.046242498322163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8413398520841"/>
          <c:y val="0.111401817527526"/>
          <c:w val="0.86055374494082304"/>
          <c:h val="0.67977019368549219"/>
        </c:manualLayout>
      </c:layout>
      <c:scatterChart>
        <c:scatterStyle val="lineMarker"/>
        <c:varyColors val="0"/>
        <c:ser>
          <c:idx val="0"/>
          <c:order val="0"/>
          <c:tx>
            <c:strRef>
              <c:f>Simulated!$M$1:$M$2</c:f>
              <c:strCache>
                <c:ptCount val="2"/>
                <c:pt idx="0">
                  <c:v>Model_v2_Error </c:v>
                </c:pt>
                <c:pt idx="1">
                  <c:v>h(0.75,t)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M$3:$M$5000</c:f>
              <c:numCache>
                <c:formatCode>General</c:formatCode>
                <c:ptCount val="4998"/>
                <c:pt idx="0">
                  <c:v>-8.1715242131041727E-2</c:v>
                </c:pt>
                <c:pt idx="1">
                  <c:v>-5.6736793695347038E-2</c:v>
                </c:pt>
                <c:pt idx="2">
                  <c:v>-4.7241906507310999E-2</c:v>
                </c:pt>
                <c:pt idx="3">
                  <c:v>-4.1005329739466051E-2</c:v>
                </c:pt>
                <c:pt idx="4">
                  <c:v>-3.6382578174217639E-2</c:v>
                </c:pt>
                <c:pt idx="5">
                  <c:v>-3.2754385972731642E-2</c:v>
                </c:pt>
                <c:pt idx="6">
                  <c:v>-2.9809162974161751E-2</c:v>
                </c:pt>
                <c:pt idx="7">
                  <c:v>-2.7364455287590905E-2</c:v>
                </c:pt>
                <c:pt idx="8">
                  <c:v>-2.5301411925148509E-2</c:v>
                </c:pt>
                <c:pt idx="9">
                  <c:v>-2.3540259205181824E-2</c:v>
                </c:pt>
                <c:pt idx="10">
                  <c:v>-2.202278462917262E-2</c:v>
                </c:pt>
                <c:pt idx="11">
                  <c:v>-2.0704831905384635E-2</c:v>
                </c:pt>
                <c:pt idx="12">
                  <c:v>-1.9552808756092555E-2</c:v>
                </c:pt>
                <c:pt idx="13">
                  <c:v>-1.8541209103808298E-2</c:v>
                </c:pt>
                <c:pt idx="14">
                  <c:v>-1.7647151185310461E-2</c:v>
                </c:pt>
                <c:pt idx="15">
                  <c:v>-1.6854933090654667E-2</c:v>
                </c:pt>
                <c:pt idx="16">
                  <c:v>-1.6148607167859264E-2</c:v>
                </c:pt>
                <c:pt idx="17">
                  <c:v>-1.5516574672809091E-2</c:v>
                </c:pt>
                <c:pt idx="18">
                  <c:v>-1.495020197829855E-2</c:v>
                </c:pt>
                <c:pt idx="19">
                  <c:v>-1.4438459586247898E-2</c:v>
                </c:pt>
                <c:pt idx="20">
                  <c:v>-1.3975585113217615E-2</c:v>
                </c:pt>
                <c:pt idx="21">
                  <c:v>-1.3555771341629552E-2</c:v>
                </c:pt>
                <c:pt idx="22">
                  <c:v>-1.3171880347864096E-2</c:v>
                </c:pt>
                <c:pt idx="23">
                  <c:v>-1.2820184633867582E-2</c:v>
                </c:pt>
                <c:pt idx="24">
                  <c:v>-1.2496136101378119E-2</c:v>
                </c:pt>
                <c:pt idx="25">
                  <c:v>-1.2197163617627571E-2</c:v>
                </c:pt>
                <c:pt idx="26">
                  <c:v>-1.1920499828697584E-2</c:v>
                </c:pt>
                <c:pt idx="27">
                  <c:v>-1.1662037781904999E-2</c:v>
                </c:pt>
                <c:pt idx="28">
                  <c:v>-1.142221782196795E-2</c:v>
                </c:pt>
                <c:pt idx="29">
                  <c:v>-1.1196945127570856E-2</c:v>
                </c:pt>
                <c:pt idx="30">
                  <c:v>-1.098553815562886E-2</c:v>
                </c:pt>
                <c:pt idx="31">
                  <c:v>-1.0786708160368863E-2</c:v>
                </c:pt>
                <c:pt idx="32">
                  <c:v>-1.0599569853612323E-2</c:v>
                </c:pt>
                <c:pt idx="33">
                  <c:v>-1.0424683171705307E-2</c:v>
                </c:pt>
                <c:pt idx="34">
                  <c:v>-1.0259126013714037E-2</c:v>
                </c:pt>
                <c:pt idx="35">
                  <c:v>-1.0103597715103829E-2</c:v>
                </c:pt>
                <c:pt idx="36">
                  <c:v>-9.9585529215021618E-3</c:v>
                </c:pt>
                <c:pt idx="37">
                  <c:v>-9.8223654285984896E-3</c:v>
                </c:pt>
                <c:pt idx="38">
                  <c:v>-9.6955214571052828E-3</c:v>
                </c:pt>
                <c:pt idx="39">
                  <c:v>-9.5778417362879509E-3</c:v>
                </c:pt>
                <c:pt idx="40">
                  <c:v>-9.4697316761959138E-3</c:v>
                </c:pt>
                <c:pt idx="41">
                  <c:v>-9.3694588176722604E-3</c:v>
                </c:pt>
                <c:pt idx="42">
                  <c:v>-9.2794566608056517E-3</c:v>
                </c:pt>
                <c:pt idx="43">
                  <c:v>-9.1966538869797665E-3</c:v>
                </c:pt>
                <c:pt idx="44">
                  <c:v>-9.1208279073706766E-3</c:v>
                </c:pt>
                <c:pt idx="45">
                  <c:v>-9.0509815918765613E-3</c:v>
                </c:pt>
                <c:pt idx="46">
                  <c:v>-8.9887419573424499E-3</c:v>
                </c:pt>
                <c:pt idx="47">
                  <c:v>-8.9327795227480133E-3</c:v>
                </c:pt>
                <c:pt idx="48">
                  <c:v>-8.8812469720490061E-3</c:v>
                </c:pt>
                <c:pt idx="49">
                  <c:v>-8.8352357027651207E-3</c:v>
                </c:pt>
                <c:pt idx="50">
                  <c:v>-8.7932487804427972E-3</c:v>
                </c:pt>
                <c:pt idx="51">
                  <c:v>-8.7556887659330229E-3</c:v>
                </c:pt>
                <c:pt idx="52">
                  <c:v>-8.7203588342273652E-3</c:v>
                </c:pt>
                <c:pt idx="53">
                  <c:v>-8.6869755604950527E-3</c:v>
                </c:pt>
                <c:pt idx="54">
                  <c:v>-8.6556917111602072E-3</c:v>
                </c:pt>
                <c:pt idx="55">
                  <c:v>-8.6246273454181899E-3</c:v>
                </c:pt>
                <c:pt idx="56">
                  <c:v>-8.5934075056604969E-3</c:v>
                </c:pt>
                <c:pt idx="57">
                  <c:v>-8.5607047539082194E-3</c:v>
                </c:pt>
                <c:pt idx="58">
                  <c:v>-8.5247847956588449E-3</c:v>
                </c:pt>
                <c:pt idx="59">
                  <c:v>-8.4850534225330981E-3</c:v>
                </c:pt>
                <c:pt idx="60">
                  <c:v>-8.4406030008446487E-3</c:v>
                </c:pt>
                <c:pt idx="61">
                  <c:v>-8.3897567346725432E-3</c:v>
                </c:pt>
                <c:pt idx="62">
                  <c:v>-8.3326089392455893E-3</c:v>
                </c:pt>
                <c:pt idx="63">
                  <c:v>-8.2665595733679154E-3</c:v>
                </c:pt>
                <c:pt idx="64">
                  <c:v>-8.1908412982352186E-3</c:v>
                </c:pt>
                <c:pt idx="65">
                  <c:v>-8.1050373542033149E-3</c:v>
                </c:pt>
                <c:pt idx="66">
                  <c:v>-8.0075885768464694E-3</c:v>
                </c:pt>
                <c:pt idx="67">
                  <c:v>-7.8972879088375358E-3</c:v>
                </c:pt>
                <c:pt idx="68">
                  <c:v>-7.7737608047224738E-3</c:v>
                </c:pt>
                <c:pt idx="69">
                  <c:v>-7.6369299713794359E-3</c:v>
                </c:pt>
                <c:pt idx="70">
                  <c:v>-7.4834629377360518E-3</c:v>
                </c:pt>
                <c:pt idx="71">
                  <c:v>-7.316201002968814E-3</c:v>
                </c:pt>
                <c:pt idx="72">
                  <c:v>-7.1325681727831824E-3</c:v>
                </c:pt>
                <c:pt idx="73">
                  <c:v>-6.9319587582140629E-3</c:v>
                </c:pt>
                <c:pt idx="74">
                  <c:v>-6.716102380584732E-3</c:v>
                </c:pt>
                <c:pt idx="75">
                  <c:v>-6.483405199471326E-3</c:v>
                </c:pt>
                <c:pt idx="76">
                  <c:v>-6.2352662576001805E-3</c:v>
                </c:pt>
                <c:pt idx="77">
                  <c:v>-5.9713679172722633E-3</c:v>
                </c:pt>
                <c:pt idx="78">
                  <c:v>-5.6919394468756268E-3</c:v>
                </c:pt>
                <c:pt idx="79">
                  <c:v>-5.3989929030839878E-3</c:v>
                </c:pt>
                <c:pt idx="80">
                  <c:v>-5.0915305441485703E-3</c:v>
                </c:pt>
                <c:pt idx="81">
                  <c:v>-4.7727231019588645E-3</c:v>
                </c:pt>
                <c:pt idx="82">
                  <c:v>-4.442058335016319E-3</c:v>
                </c:pt>
                <c:pt idx="83">
                  <c:v>-4.1014593807959798E-3</c:v>
                </c:pt>
                <c:pt idx="84">
                  <c:v>-3.7533725238605431E-3</c:v>
                </c:pt>
                <c:pt idx="85">
                  <c:v>-3.3978240952331484E-3</c:v>
                </c:pt>
                <c:pt idx="86">
                  <c:v>-3.0374463185942613E-3</c:v>
                </c:pt>
                <c:pt idx="87">
                  <c:v>-2.6734720195205064E-3</c:v>
                </c:pt>
                <c:pt idx="88">
                  <c:v>-2.3076982149173864E-3</c:v>
                </c:pt>
                <c:pt idx="89">
                  <c:v>-1.9434187006687198E-3</c:v>
                </c:pt>
                <c:pt idx="90">
                  <c:v>-1.5803258560146416E-3</c:v>
                </c:pt>
                <c:pt idx="91">
                  <c:v>-1.2223819829542126E-3</c:v>
                </c:pt>
                <c:pt idx="92">
                  <c:v>-8.716605977212577E-4</c:v>
                </c:pt>
                <c:pt idx="93">
                  <c:v>-5.2815818877260945E-4</c:v>
                </c:pt>
                <c:pt idx="94">
                  <c:v>-1.955770514696642E-4</c:v>
                </c:pt>
                <c:pt idx="95">
                  <c:v>1.2592009661827053E-4</c:v>
                </c:pt>
                <c:pt idx="96">
                  <c:v>4.3298292439208907E-4</c:v>
                </c:pt>
                <c:pt idx="97">
                  <c:v>7.2437283558601795E-4</c:v>
                </c:pt>
                <c:pt idx="98">
                  <c:v>9.9828788649092282E-4</c:v>
                </c:pt>
                <c:pt idx="99">
                  <c:v>1.2547122198458549E-3</c:v>
                </c:pt>
                <c:pt idx="100">
                  <c:v>1.4907888822154325E-3</c:v>
                </c:pt>
                <c:pt idx="101">
                  <c:v>1.7062148163954349E-3</c:v>
                </c:pt>
                <c:pt idx="102">
                  <c:v>1.8996567485003446E-3</c:v>
                </c:pt>
                <c:pt idx="103">
                  <c:v>2.071186621650789E-3</c:v>
                </c:pt>
                <c:pt idx="104">
                  <c:v>2.2187351648372267E-3</c:v>
                </c:pt>
                <c:pt idx="105">
                  <c:v>2.3435621267387519E-3</c:v>
                </c:pt>
                <c:pt idx="106">
                  <c:v>2.4437416502525733E-3</c:v>
                </c:pt>
                <c:pt idx="107">
                  <c:v>2.520661214438169E-3</c:v>
                </c:pt>
                <c:pt idx="108">
                  <c:v>2.5735325265621445E-3</c:v>
                </c:pt>
                <c:pt idx="109">
                  <c:v>2.6039127082343461E-3</c:v>
                </c:pt>
                <c:pt idx="110">
                  <c:v>2.6102340862337592E-3</c:v>
                </c:pt>
                <c:pt idx="111">
                  <c:v>2.5943408707286286E-3</c:v>
                </c:pt>
                <c:pt idx="112">
                  <c:v>2.5570309812939359E-3</c:v>
                </c:pt>
                <c:pt idx="113">
                  <c:v>2.5016012644204708E-3</c:v>
                </c:pt>
                <c:pt idx="114">
                  <c:v>2.4243943352158515E-3</c:v>
                </c:pt>
                <c:pt idx="115">
                  <c:v>2.3233452707612234E-3</c:v>
                </c:pt>
                <c:pt idx="116">
                  <c:v>2.2015263830240661E-3</c:v>
                </c:pt>
                <c:pt idx="117">
                  <c:v>2.0616883054965229E-3</c:v>
                </c:pt>
                <c:pt idx="118">
                  <c:v>1.905795639649932E-3</c:v>
                </c:pt>
                <c:pt idx="119">
                  <c:v>1.7355554249298133E-3</c:v>
                </c:pt>
                <c:pt idx="120">
                  <c:v>1.5549367193017916E-3</c:v>
                </c:pt>
                <c:pt idx="121">
                  <c:v>1.3636796061487488E-3</c:v>
                </c:pt>
                <c:pt idx="122">
                  <c:v>1.1657919775953096E-3</c:v>
                </c:pt>
                <c:pt idx="123">
                  <c:v>9.6203248398374352E-4</c:v>
                </c:pt>
                <c:pt idx="124">
                  <c:v>7.5437808402478712E-4</c:v>
                </c:pt>
                <c:pt idx="125">
                  <c:v>5.4447468010698774E-4</c:v>
                </c:pt>
                <c:pt idx="126">
                  <c:v>3.3406937804303372E-4</c:v>
                </c:pt>
                <c:pt idx="127">
                  <c:v>1.2542297010864623E-4</c:v>
                </c:pt>
                <c:pt idx="128">
                  <c:v>-8.2298695660232291E-5</c:v>
                </c:pt>
                <c:pt idx="129">
                  <c:v>-2.8665572851638288E-4</c:v>
                </c:pt>
                <c:pt idx="130">
                  <c:v>-4.8758878645294157E-4</c:v>
                </c:pt>
                <c:pt idx="131">
                  <c:v>-6.8209836566646143E-4</c:v>
                </c:pt>
                <c:pt idx="132">
                  <c:v>-8.7194982761162887E-4</c:v>
                </c:pt>
                <c:pt idx="133">
                  <c:v>-1.0554051197727565E-3</c:v>
                </c:pt>
                <c:pt idx="134">
                  <c:v>-1.2329820597714036E-3</c:v>
                </c:pt>
                <c:pt idx="135">
                  <c:v>-1.4022419630776994E-3</c:v>
                </c:pt>
                <c:pt idx="136">
                  <c:v>-1.5656063027110756E-3</c:v>
                </c:pt>
                <c:pt idx="137">
                  <c:v>-1.7212029952244912E-3</c:v>
                </c:pt>
                <c:pt idx="138">
                  <c:v>-1.8697428112259828E-3</c:v>
                </c:pt>
                <c:pt idx="139">
                  <c:v>-2.0114263110428965E-3</c:v>
                </c:pt>
                <c:pt idx="140">
                  <c:v>-2.1468816071938956E-3</c:v>
                </c:pt>
                <c:pt idx="141">
                  <c:v>-2.2761331554087549E-3</c:v>
                </c:pt>
                <c:pt idx="142">
                  <c:v>-2.3986016753562156E-3</c:v>
                </c:pt>
                <c:pt idx="143">
                  <c:v>-2.5161352013381988E-3</c:v>
                </c:pt>
                <c:pt idx="144">
                  <c:v>-2.6290711623006002E-3</c:v>
                </c:pt>
                <c:pt idx="145">
                  <c:v>-2.7373292899319779E-3</c:v>
                </c:pt>
                <c:pt idx="146">
                  <c:v>-2.8425350536943617E-3</c:v>
                </c:pt>
                <c:pt idx="147">
                  <c:v>-2.9441732226784811E-3</c:v>
                </c:pt>
                <c:pt idx="148">
                  <c:v>-3.0437710565178744E-3</c:v>
                </c:pt>
                <c:pt idx="149">
                  <c:v>-3.1421105315695419E-3</c:v>
                </c:pt>
                <c:pt idx="150">
                  <c:v>-3.2384689144235868E-3</c:v>
                </c:pt>
                <c:pt idx="151">
                  <c:v>-3.3348869029566908E-3</c:v>
                </c:pt>
                <c:pt idx="152">
                  <c:v>-3.4314634657515164E-3</c:v>
                </c:pt>
                <c:pt idx="153">
                  <c:v>-3.5286764241818647E-3</c:v>
                </c:pt>
                <c:pt idx="154">
                  <c:v>-3.624727738018696E-3</c:v>
                </c:pt>
                <c:pt idx="155">
                  <c:v>-3.7209123753189077E-3</c:v>
                </c:pt>
                <c:pt idx="156">
                  <c:v>-3.8160095709465214E-3</c:v>
                </c:pt>
                <c:pt idx="157">
                  <c:v>-3.9106952054687727E-3</c:v>
                </c:pt>
                <c:pt idx="158">
                  <c:v>-4.0049739677283092E-3</c:v>
                </c:pt>
                <c:pt idx="159">
                  <c:v>-4.0976299002686289E-3</c:v>
                </c:pt>
                <c:pt idx="160">
                  <c:v>-4.1896938671749373E-3</c:v>
                </c:pt>
                <c:pt idx="161">
                  <c:v>-4.2799264290873662E-3</c:v>
                </c:pt>
                <c:pt idx="162">
                  <c:v>-4.3683145601534079E-3</c:v>
                </c:pt>
                <c:pt idx="163">
                  <c:v>-4.4545805968488894E-3</c:v>
                </c:pt>
                <c:pt idx="164">
                  <c:v>-4.5377017689345323E-3</c:v>
                </c:pt>
                <c:pt idx="165">
                  <c:v>-4.6164386285291042E-3</c:v>
                </c:pt>
                <c:pt idx="166">
                  <c:v>-4.6918706644010072E-3</c:v>
                </c:pt>
                <c:pt idx="167">
                  <c:v>-4.7609373653472765E-3</c:v>
                </c:pt>
                <c:pt idx="168">
                  <c:v>-4.8249829788102466E-3</c:v>
                </c:pt>
                <c:pt idx="169">
                  <c:v>-4.8813031989349553E-3</c:v>
                </c:pt>
                <c:pt idx="170">
                  <c:v>-4.9296920120176779E-3</c:v>
                </c:pt>
                <c:pt idx="171">
                  <c:v>-4.9699869267522123E-3</c:v>
                </c:pt>
                <c:pt idx="172">
                  <c:v>-4.999610821973921E-3</c:v>
                </c:pt>
                <c:pt idx="173">
                  <c:v>-5.0181086555082799E-3</c:v>
                </c:pt>
                <c:pt idx="174">
                  <c:v>-5.0246772944205764E-3</c:v>
                </c:pt>
                <c:pt idx="175">
                  <c:v>-5.0186867492596487E-3</c:v>
                </c:pt>
                <c:pt idx="176">
                  <c:v>-4.9991911227225128E-3</c:v>
                </c:pt>
                <c:pt idx="177">
                  <c:v>-4.9644276165573542E-3</c:v>
                </c:pt>
                <c:pt idx="178">
                  <c:v>-4.9143019791814124E-3</c:v>
                </c:pt>
                <c:pt idx="179">
                  <c:v>-4.8488588204701477E-3</c:v>
                </c:pt>
                <c:pt idx="180">
                  <c:v>-4.7657352692183075E-3</c:v>
                </c:pt>
                <c:pt idx="181">
                  <c:v>-4.6645965027730663E-3</c:v>
                </c:pt>
                <c:pt idx="182">
                  <c:v>-4.5465517370776309E-3</c:v>
                </c:pt>
                <c:pt idx="183">
                  <c:v>-4.4105493287416309E-3</c:v>
                </c:pt>
                <c:pt idx="184">
                  <c:v>-4.2567497084188277E-3</c:v>
                </c:pt>
                <c:pt idx="185">
                  <c:v>-4.084874936655436E-3</c:v>
                </c:pt>
                <c:pt idx="186">
                  <c:v>-3.8945337491486098E-3</c:v>
                </c:pt>
                <c:pt idx="187">
                  <c:v>-3.6875210377861345E-3</c:v>
                </c:pt>
                <c:pt idx="188">
                  <c:v>-3.4630907967330149E-3</c:v>
                </c:pt>
                <c:pt idx="189">
                  <c:v>-3.2232016488139559E-3</c:v>
                </c:pt>
                <c:pt idx="190">
                  <c:v>-2.9677341563366655E-3</c:v>
                </c:pt>
                <c:pt idx="191">
                  <c:v>-2.6986792119528813E-3</c:v>
                </c:pt>
                <c:pt idx="192">
                  <c:v>-2.4162968989024369E-3</c:v>
                </c:pt>
                <c:pt idx="193">
                  <c:v>-2.1222453056983781E-3</c:v>
                </c:pt>
                <c:pt idx="194">
                  <c:v>-1.8176788777136688E-3</c:v>
                </c:pt>
                <c:pt idx="195">
                  <c:v>-1.5053159868646526E-3</c:v>
                </c:pt>
                <c:pt idx="196">
                  <c:v>-1.1854755003690709E-3</c:v>
                </c:pt>
                <c:pt idx="197">
                  <c:v>-8.6108223004122131E-4</c:v>
                </c:pt>
                <c:pt idx="198">
                  <c:v>-5.3264124446583683E-4</c:v>
                </c:pt>
                <c:pt idx="199">
                  <c:v>-2.041811273092442E-4</c:v>
                </c:pt>
                <c:pt idx="200">
                  <c:v>1.2383363430146233E-4</c:v>
                </c:pt>
                <c:pt idx="201">
                  <c:v>4.4962084734556651E-4</c:v>
                </c:pt>
                <c:pt idx="202">
                  <c:v>7.6922901329323778E-4</c:v>
                </c:pt>
                <c:pt idx="203">
                  <c:v>1.08371545026964E-3</c:v>
                </c:pt>
                <c:pt idx="204">
                  <c:v>1.3883535596349583E-3</c:v>
                </c:pt>
                <c:pt idx="205">
                  <c:v>1.6828685651287811E-3</c:v>
                </c:pt>
                <c:pt idx="206">
                  <c:v>1.9647009604500942E-3</c:v>
                </c:pt>
                <c:pt idx="207">
                  <c:v>2.2322968113174246E-3</c:v>
                </c:pt>
                <c:pt idx="208">
                  <c:v>2.4834239710198602E-3</c:v>
                </c:pt>
                <c:pt idx="209">
                  <c:v>2.7185131844477128E-3</c:v>
                </c:pt>
                <c:pt idx="210">
                  <c:v>2.9340229749540425E-3</c:v>
                </c:pt>
                <c:pt idx="211">
                  <c:v>3.1298271312730774E-3</c:v>
                </c:pt>
                <c:pt idx="212">
                  <c:v>3.3056235384804067E-3</c:v>
                </c:pt>
                <c:pt idx="213">
                  <c:v>3.4593630278030862E-3</c:v>
                </c:pt>
                <c:pt idx="214">
                  <c:v>3.5906968551639995E-3</c:v>
                </c:pt>
                <c:pt idx="215">
                  <c:v>3.6994413580143659E-3</c:v>
                </c:pt>
                <c:pt idx="216">
                  <c:v>3.7840582842716408E-3</c:v>
                </c:pt>
                <c:pt idx="217">
                  <c:v>3.8461492364135763E-3</c:v>
                </c:pt>
                <c:pt idx="218">
                  <c:v>3.8849626280222926E-3</c:v>
                </c:pt>
                <c:pt idx="219">
                  <c:v>3.8999115094842662E-3</c:v>
                </c:pt>
                <c:pt idx="220">
                  <c:v>3.8931005843751976E-3</c:v>
                </c:pt>
                <c:pt idx="221">
                  <c:v>3.8638607082121246E-3</c:v>
                </c:pt>
                <c:pt idx="222">
                  <c:v>3.8122891370353674E-3</c:v>
                </c:pt>
                <c:pt idx="223">
                  <c:v>3.7427937746311798E-3</c:v>
                </c:pt>
                <c:pt idx="224">
                  <c:v>3.6546396542590925E-3</c:v>
                </c:pt>
                <c:pt idx="225">
                  <c:v>3.5414958834696086E-3</c:v>
                </c:pt>
                <c:pt idx="226">
                  <c:v>3.4079812791541764E-3</c:v>
                </c:pt>
                <c:pt idx="227">
                  <c:v>3.2552069241582049E-3</c:v>
                </c:pt>
                <c:pt idx="228">
                  <c:v>3.0863138867984197E-3</c:v>
                </c:pt>
                <c:pt idx="229">
                  <c:v>2.903004360305883E-3</c:v>
                </c:pt>
                <c:pt idx="230">
                  <c:v>2.7070645005106697E-3</c:v>
                </c:pt>
                <c:pt idx="231">
                  <c:v>2.5028772670546151E-3</c:v>
                </c:pt>
                <c:pt idx="232">
                  <c:v>2.2899236057582484E-3</c:v>
                </c:pt>
                <c:pt idx="233">
                  <c:v>2.0712703475995742E-3</c:v>
                </c:pt>
                <c:pt idx="234">
                  <c:v>1.8480432428128468E-3</c:v>
                </c:pt>
                <c:pt idx="235">
                  <c:v>1.6228835967725397E-3</c:v>
                </c:pt>
                <c:pt idx="236">
                  <c:v>1.3963870275335299E-3</c:v>
                </c:pt>
                <c:pt idx="237">
                  <c:v>1.1715229227962087E-3</c:v>
                </c:pt>
                <c:pt idx="238">
                  <c:v>9.4803323666048378E-4</c:v>
                </c:pt>
                <c:pt idx="239">
                  <c:v>7.2680933348867605E-4</c:v>
                </c:pt>
                <c:pt idx="240">
                  <c:v>5.1024565736546013E-4</c:v>
                </c:pt>
                <c:pt idx="241">
                  <c:v>2.9856908074055166E-4</c:v>
                </c:pt>
                <c:pt idx="242">
                  <c:v>9.3142864708850581E-5</c:v>
                </c:pt>
                <c:pt idx="243">
                  <c:v>-1.0725575435766022E-4</c:v>
                </c:pt>
                <c:pt idx="244">
                  <c:v>-3.0018525160002696E-4</c:v>
                </c:pt>
                <c:pt idx="245">
                  <c:v>-4.8631758526007651E-4</c:v>
                </c:pt>
                <c:pt idx="246">
                  <c:v>-6.6424477341542332E-4</c:v>
                </c:pt>
                <c:pt idx="247">
                  <c:v>-8.3531490281829601E-4</c:v>
                </c:pt>
                <c:pt idx="248">
                  <c:v>-9.9949810141763962E-4</c:v>
                </c:pt>
                <c:pt idx="249">
                  <c:v>-1.1562829090018267E-3</c:v>
                </c:pt>
                <c:pt idx="250">
                  <c:v>-1.3066033818727174E-3</c:v>
                </c:pt>
                <c:pt idx="251">
                  <c:v>-1.4487971678347478E-3</c:v>
                </c:pt>
                <c:pt idx="252">
                  <c:v>-1.5855946873991611E-3</c:v>
                </c:pt>
                <c:pt idx="253">
                  <c:v>-1.7171394562705E-3</c:v>
                </c:pt>
                <c:pt idx="254">
                  <c:v>-1.8430394832413821E-3</c:v>
                </c:pt>
                <c:pt idx="255">
                  <c:v>-1.9644495768913472E-3</c:v>
                </c:pt>
                <c:pt idx="256">
                  <c:v>-2.0811842943018188E-3</c:v>
                </c:pt>
                <c:pt idx="257">
                  <c:v>-2.1948611656602557E-3</c:v>
                </c:pt>
                <c:pt idx="258">
                  <c:v>-2.3060737305121703E-3</c:v>
                </c:pt>
                <c:pt idx="259">
                  <c:v>-2.4155938247631958E-3</c:v>
                </c:pt>
                <c:pt idx="260">
                  <c:v>-2.5236024627331988E-3</c:v>
                </c:pt>
                <c:pt idx="261">
                  <c:v>-2.6299485658767274E-3</c:v>
                </c:pt>
                <c:pt idx="262">
                  <c:v>-2.7364346995003563E-3</c:v>
                </c:pt>
                <c:pt idx="263">
                  <c:v>-2.8431288912970087E-3</c:v>
                </c:pt>
                <c:pt idx="264">
                  <c:v>-2.9497015209393185E-3</c:v>
                </c:pt>
                <c:pt idx="265">
                  <c:v>-3.0547861887310068E-3</c:v>
                </c:pt>
                <c:pt idx="266">
                  <c:v>-3.1603633935851638E-3</c:v>
                </c:pt>
                <c:pt idx="267">
                  <c:v>-3.2641657766405707E-3</c:v>
                </c:pt>
                <c:pt idx="268">
                  <c:v>-3.3681036169679879E-3</c:v>
                </c:pt>
                <c:pt idx="269">
                  <c:v>-3.4707092001259876E-3</c:v>
                </c:pt>
                <c:pt idx="270">
                  <c:v>-3.5715986191798277E-3</c:v>
                </c:pt>
                <c:pt idx="271">
                  <c:v>-3.6709495112769441E-3</c:v>
                </c:pt>
                <c:pt idx="272">
                  <c:v>-3.7689931812348032E-3</c:v>
                </c:pt>
                <c:pt idx="273">
                  <c:v>-3.8635195169243464E-3</c:v>
                </c:pt>
                <c:pt idx="274">
                  <c:v>-3.9563930598279506E-3</c:v>
                </c:pt>
                <c:pt idx="275">
                  <c:v>-4.0450785579331794E-3</c:v>
                </c:pt>
                <c:pt idx="276">
                  <c:v>-4.1291742974217671E-3</c:v>
                </c:pt>
                <c:pt idx="277">
                  <c:v>-4.2079514843963231E-3</c:v>
                </c:pt>
                <c:pt idx="278">
                  <c:v>-4.2818979282458376E-3</c:v>
                </c:pt>
                <c:pt idx="279">
                  <c:v>-4.3482642643634939E-3</c:v>
                </c:pt>
                <c:pt idx="280">
                  <c:v>-4.4066109456422919E-3</c:v>
                </c:pt>
                <c:pt idx="281">
                  <c:v>-4.4563542297149095E-3</c:v>
                </c:pt>
                <c:pt idx="282">
                  <c:v>-4.4973093921606144E-3</c:v>
                </c:pt>
                <c:pt idx="283">
                  <c:v>-4.5262294048478147E-3</c:v>
                </c:pt>
                <c:pt idx="284">
                  <c:v>-4.5443373333896586E-3</c:v>
                </c:pt>
                <c:pt idx="285">
                  <c:v>-4.5488507278853008E-3</c:v>
                </c:pt>
                <c:pt idx="286">
                  <c:v>-4.5404963072254723E-3</c:v>
                </c:pt>
                <c:pt idx="287">
                  <c:v>-4.5170132686488951E-3</c:v>
                </c:pt>
                <c:pt idx="288">
                  <c:v>-4.4786435910341149E-3</c:v>
                </c:pt>
                <c:pt idx="289">
                  <c:v>-4.4246077427270158E-3</c:v>
                </c:pt>
                <c:pt idx="290">
                  <c:v>-4.3525642518313923E-3</c:v>
                </c:pt>
                <c:pt idx="291">
                  <c:v>-4.2640516493784864E-3</c:v>
                </c:pt>
                <c:pt idx="292">
                  <c:v>-4.1579113527732137E-3</c:v>
                </c:pt>
                <c:pt idx="293">
                  <c:v>-4.0336901187935092E-3</c:v>
                </c:pt>
                <c:pt idx="294">
                  <c:v>-3.8910207616340564E-3</c:v>
                </c:pt>
                <c:pt idx="295">
                  <c:v>-3.7309799018643286E-3</c:v>
                </c:pt>
                <c:pt idx="296">
                  <c:v>-3.5524215867415165E-3</c:v>
                </c:pt>
                <c:pt idx="297">
                  <c:v>-3.3562857004150182E-3</c:v>
                </c:pt>
                <c:pt idx="298">
                  <c:v>-3.1428801643518245E-3</c:v>
                </c:pt>
                <c:pt idx="299">
                  <c:v>-2.913136013257267E-3</c:v>
                </c:pt>
                <c:pt idx="300">
                  <c:v>-2.6678345196426978E-3</c:v>
                </c:pt>
                <c:pt idx="301">
                  <c:v>-2.407805630867732E-3</c:v>
                </c:pt>
                <c:pt idx="302">
                  <c:v>-2.1340970754039068E-3</c:v>
                </c:pt>
                <c:pt idx="303">
                  <c:v>-1.8481135901861068E-3</c:v>
                </c:pt>
                <c:pt idx="304">
                  <c:v>-1.5517258177574211E-3</c:v>
                </c:pt>
                <c:pt idx="305">
                  <c:v>-1.2463485202085511E-3</c:v>
                </c:pt>
                <c:pt idx="306">
                  <c:v>-9.3298785640327786E-4</c:v>
                </c:pt>
                <c:pt idx="307">
                  <c:v>-6.1425756922872665E-4</c:v>
                </c:pt>
                <c:pt idx="308">
                  <c:v>-2.9136403041063463E-4</c:v>
                </c:pt>
                <c:pt idx="309">
                  <c:v>3.2939808635723544E-5</c:v>
                </c:pt>
                <c:pt idx="310">
                  <c:v>3.5843141064895168E-4</c:v>
                </c:pt>
                <c:pt idx="311">
                  <c:v>6.8052634149540214E-4</c:v>
                </c:pt>
                <c:pt idx="312">
                  <c:v>9.9941630519684299E-4</c:v>
                </c:pt>
                <c:pt idx="313">
                  <c:v>1.3112370775806292E-3</c:v>
                </c:pt>
                <c:pt idx="314">
                  <c:v>1.6162657942191405E-3</c:v>
                </c:pt>
                <c:pt idx="315">
                  <c:v>1.9101469531315196E-3</c:v>
                </c:pt>
                <c:pt idx="316">
                  <c:v>2.193146399709911E-3</c:v>
                </c:pt>
                <c:pt idx="317">
                  <c:v>2.4624324705612155E-3</c:v>
                </c:pt>
                <c:pt idx="318">
                  <c:v>2.7163833849593866E-3</c:v>
                </c:pt>
                <c:pt idx="319">
                  <c:v>2.9539198875435657E-3</c:v>
                </c:pt>
                <c:pt idx="320">
                  <c:v>3.1728620639660532E-3</c:v>
                </c:pt>
                <c:pt idx="321">
                  <c:v>3.3733091729581943E-3</c:v>
                </c:pt>
                <c:pt idx="322">
                  <c:v>3.5520412635394738E-3</c:v>
                </c:pt>
                <c:pt idx="323">
                  <c:v>3.7109412756221594E-3</c:v>
                </c:pt>
                <c:pt idx="324">
                  <c:v>3.8464362557367182E-3</c:v>
                </c:pt>
                <c:pt idx="325">
                  <c:v>3.9599562577243286E-3</c:v>
                </c:pt>
                <c:pt idx="326">
                  <c:v>4.0504094409272162E-3</c:v>
                </c:pt>
                <c:pt idx="327">
                  <c:v>4.116671825799445E-3</c:v>
                </c:pt>
                <c:pt idx="328">
                  <c:v>4.1610901195122119E-3</c:v>
                </c:pt>
                <c:pt idx="329">
                  <c:v>4.1819959815981023E-3</c:v>
                </c:pt>
                <c:pt idx="330">
                  <c:v>4.1792300627005452E-3</c:v>
                </c:pt>
                <c:pt idx="331">
                  <c:v>4.1546741178189045E-3</c:v>
                </c:pt>
                <c:pt idx="332">
                  <c:v>4.1087894691554869E-3</c:v>
                </c:pt>
                <c:pt idx="333">
                  <c:v>4.0421600732625518E-3</c:v>
                </c:pt>
                <c:pt idx="334">
                  <c:v>3.959038432088377E-3</c:v>
                </c:pt>
                <c:pt idx="335">
                  <c:v>3.8518925784144925E-3</c:v>
                </c:pt>
                <c:pt idx="336">
                  <c:v>3.7219523626943751E-3</c:v>
                </c:pt>
                <c:pt idx="337">
                  <c:v>3.5737532704547825E-3</c:v>
                </c:pt>
                <c:pt idx="338">
                  <c:v>3.4076760076034995E-3</c:v>
                </c:pt>
                <c:pt idx="339">
                  <c:v>3.2264801045274183E-3</c:v>
                </c:pt>
                <c:pt idx="340">
                  <c:v>3.0328298093666439E-3</c:v>
                </c:pt>
                <c:pt idx="341">
                  <c:v>2.8278105658413599E-3</c:v>
                </c:pt>
                <c:pt idx="342">
                  <c:v>2.6154344014215347E-3</c:v>
                </c:pt>
                <c:pt idx="343">
                  <c:v>2.3961325877429607E-3</c:v>
                </c:pt>
                <c:pt idx="344">
                  <c:v>2.1722339762638709E-3</c:v>
                </c:pt>
                <c:pt idx="345">
                  <c:v>1.9454274586959697E-3</c:v>
                </c:pt>
                <c:pt idx="346">
                  <c:v>1.7172070531945582E-3</c:v>
                </c:pt>
                <c:pt idx="347">
                  <c:v>1.4892981735225019E-3</c:v>
                </c:pt>
                <c:pt idx="348">
                  <c:v>1.2630636995352162E-3</c:v>
                </c:pt>
                <c:pt idx="349">
                  <c:v>1.0388885326713115E-3</c:v>
                </c:pt>
                <c:pt idx="350">
                  <c:v>8.1854138996029224E-4</c:v>
                </c:pt>
                <c:pt idx="351">
                  <c:v>6.0351266383074087E-4</c:v>
                </c:pt>
                <c:pt idx="352">
                  <c:v>3.9332725251528533E-4</c:v>
                </c:pt>
                <c:pt idx="353">
                  <c:v>1.8983134709149585E-4</c:v>
                </c:pt>
                <c:pt idx="354">
                  <c:v>-7.5477545051771955E-6</c:v>
                </c:pt>
                <c:pt idx="355">
                  <c:v>-1.9856964861464377E-4</c:v>
                </c:pt>
                <c:pt idx="356">
                  <c:v>-3.8097739418352372E-4</c:v>
                </c:pt>
                <c:pt idx="357">
                  <c:v>-5.5732330769076022E-4</c:v>
                </c:pt>
                <c:pt idx="358">
                  <c:v>-7.2582454933156626E-4</c:v>
                </c:pt>
                <c:pt idx="359">
                  <c:v>-8.8624896859723634E-4</c:v>
                </c:pt>
                <c:pt idx="360">
                  <c:v>-1.0408315792465039E-3</c:v>
                </c:pt>
                <c:pt idx="361">
                  <c:v>-1.1872219344318813E-3</c:v>
                </c:pt>
                <c:pt idx="362">
                  <c:v>-1.3284625725495935E-3</c:v>
                </c:pt>
                <c:pt idx="363">
                  <c:v>-1.4629986036837073E-3</c:v>
                </c:pt>
                <c:pt idx="364">
                  <c:v>-1.5927184055685162E-3</c:v>
                </c:pt>
                <c:pt idx="365">
                  <c:v>-1.7170252971606681E-3</c:v>
                </c:pt>
                <c:pt idx="366">
                  <c:v>-1.8369399574890144E-3</c:v>
                </c:pt>
                <c:pt idx="367">
                  <c:v>-1.9542332577960897E-3</c:v>
                </c:pt>
                <c:pt idx="368">
                  <c:v>-2.0675890764184635E-3</c:v>
                </c:pt>
                <c:pt idx="369">
                  <c:v>-2.1797965686223275E-3</c:v>
                </c:pt>
                <c:pt idx="370">
                  <c:v>-2.2889712681983809E-3</c:v>
                </c:pt>
                <c:pt idx="371">
                  <c:v>-2.397804304096085E-3</c:v>
                </c:pt>
                <c:pt idx="372">
                  <c:v>-2.5058389242869072E-3</c:v>
                </c:pt>
                <c:pt idx="373">
                  <c:v>-2.6137734305383686E-3</c:v>
                </c:pt>
                <c:pt idx="374">
                  <c:v>-2.7217895421115523E-3</c:v>
                </c:pt>
                <c:pt idx="375">
                  <c:v>-2.8299051240605611E-3</c:v>
                </c:pt>
                <c:pt idx="376">
                  <c:v>-2.9363501367423162E-3</c:v>
                </c:pt>
                <c:pt idx="377">
                  <c:v>-3.0429645879305189E-3</c:v>
                </c:pt>
                <c:pt idx="378">
                  <c:v>-3.1476171976248524E-3</c:v>
                </c:pt>
                <c:pt idx="379">
                  <c:v>-3.2516434184123311E-3</c:v>
                </c:pt>
                <c:pt idx="380">
                  <c:v>-3.3553013916438612E-3</c:v>
                </c:pt>
                <c:pt idx="381">
                  <c:v>-3.4572443613829495E-3</c:v>
                </c:pt>
                <c:pt idx="382">
                  <c:v>-3.5570080149104899E-3</c:v>
                </c:pt>
                <c:pt idx="383">
                  <c:v>-3.6545111700280741E-3</c:v>
                </c:pt>
                <c:pt idx="384">
                  <c:v>-3.7485681862372278E-3</c:v>
                </c:pt>
                <c:pt idx="385">
                  <c:v>-3.8404114388757016E-3</c:v>
                </c:pt>
                <c:pt idx="386">
                  <c:v>-3.9272221625620968E-3</c:v>
                </c:pt>
                <c:pt idx="387">
                  <c:v>-4.0096679433441404E-3</c:v>
                </c:pt>
                <c:pt idx="388">
                  <c:v>-4.0864451172213248E-3</c:v>
                </c:pt>
                <c:pt idx="389">
                  <c:v>-4.1568243169191402E-3</c:v>
                </c:pt>
                <c:pt idx="390">
                  <c:v>-4.219197398588892E-3</c:v>
                </c:pt>
                <c:pt idx="391">
                  <c:v>-4.2736239755200578E-3</c:v>
                </c:pt>
                <c:pt idx="392">
                  <c:v>-4.3183757874040996E-3</c:v>
                </c:pt>
                <c:pt idx="393">
                  <c:v>-4.3534771405271955E-3</c:v>
                </c:pt>
                <c:pt idx="394">
                  <c:v>-4.376239667118087E-3</c:v>
                </c:pt>
                <c:pt idx="395">
                  <c:v>-4.3867896704889997E-3</c:v>
                </c:pt>
                <c:pt idx="396">
                  <c:v>-4.384586346534991E-3</c:v>
                </c:pt>
                <c:pt idx="397">
                  <c:v>-4.3669292018950756E-3</c:v>
                </c:pt>
                <c:pt idx="398">
                  <c:v>-4.3354530239344546E-3</c:v>
                </c:pt>
                <c:pt idx="399">
                  <c:v>-4.2876087981608135E-3</c:v>
                </c:pt>
                <c:pt idx="400">
                  <c:v>-4.2231290142346056E-3</c:v>
                </c:pt>
                <c:pt idx="401">
                  <c:v>-4.141475852243226E-3</c:v>
                </c:pt>
                <c:pt idx="402">
                  <c:v>-4.042270796547176E-3</c:v>
                </c:pt>
                <c:pt idx="403">
                  <c:v>-3.9247042845644842E-3</c:v>
                </c:pt>
                <c:pt idx="404">
                  <c:v>-3.7899240626692032E-3</c:v>
                </c:pt>
                <c:pt idx="405">
                  <c:v>-3.6364009903873118E-3</c:v>
                </c:pt>
                <c:pt idx="406">
                  <c:v>-3.4652711071057052E-3</c:v>
                </c:pt>
                <c:pt idx="407">
                  <c:v>-3.2756528525659245E-3</c:v>
                </c:pt>
                <c:pt idx="408">
                  <c:v>-3.0689384128382846E-3</c:v>
                </c:pt>
                <c:pt idx="409">
                  <c:v>-2.8460582474203466E-3</c:v>
                </c:pt>
                <c:pt idx="410">
                  <c:v>-2.6067179400188767E-3</c:v>
                </c:pt>
                <c:pt idx="411">
                  <c:v>-2.3526066052454997E-3</c:v>
                </c:pt>
                <c:pt idx="412">
                  <c:v>-2.0835761757226345E-3</c:v>
                </c:pt>
                <c:pt idx="413">
                  <c:v>-1.8027909884213988E-3</c:v>
                </c:pt>
                <c:pt idx="414">
                  <c:v>-1.5108471853804151E-3</c:v>
                </c:pt>
                <c:pt idx="415">
                  <c:v>-1.2088615417531479E-3</c:v>
                </c:pt>
                <c:pt idx="416">
                  <c:v>-8.9952943326898627E-4</c:v>
                </c:pt>
                <c:pt idx="417">
                  <c:v>-5.831517552019605E-4</c:v>
                </c:pt>
                <c:pt idx="418">
                  <c:v>-2.6163070559315216E-4</c:v>
                </c:pt>
                <c:pt idx="419">
                  <c:v>6.1565553607811907E-5</c:v>
                </c:pt>
                <c:pt idx="420">
                  <c:v>3.8546924292848228E-4</c:v>
                </c:pt>
                <c:pt idx="421">
                  <c:v>7.087101042295707E-4</c:v>
                </c:pt>
                <c:pt idx="422">
                  <c:v>1.0276430171690665E-3</c:v>
                </c:pt>
                <c:pt idx="423">
                  <c:v>1.3425056795950407E-3</c:v>
                </c:pt>
                <c:pt idx="424">
                  <c:v>1.6486058407797488E-3</c:v>
                </c:pt>
                <c:pt idx="425">
                  <c:v>1.9465374805665014E-3</c:v>
                </c:pt>
                <c:pt idx="426">
                  <c:v>2.2324252337032613E-3</c:v>
                </c:pt>
                <c:pt idx="427">
                  <c:v>2.5061962670942517E-3</c:v>
                </c:pt>
                <c:pt idx="428">
                  <c:v>2.7648787286544962E-3</c:v>
                </c:pt>
                <c:pt idx="429">
                  <c:v>3.0079258004132026E-3</c:v>
                </c:pt>
                <c:pt idx="430">
                  <c:v>3.2325643054202935E-3</c:v>
                </c:pt>
                <c:pt idx="431">
                  <c:v>3.4391667384847668E-3</c:v>
                </c:pt>
                <c:pt idx="432">
                  <c:v>3.6246455148534196E-3</c:v>
                </c:pt>
                <c:pt idx="433">
                  <c:v>3.7898681588341976E-3</c:v>
                </c:pt>
                <c:pt idx="434">
                  <c:v>3.9330920866288976E-3</c:v>
                </c:pt>
                <c:pt idx="435">
                  <c:v>4.0534175739875833E-3</c:v>
                </c:pt>
                <c:pt idx="436">
                  <c:v>4.1512574404401481E-3</c:v>
                </c:pt>
                <c:pt idx="437">
                  <c:v>4.2258219276806175E-3</c:v>
                </c:pt>
                <c:pt idx="438">
                  <c:v>4.2776172003248236E-3</c:v>
                </c:pt>
                <c:pt idx="439">
                  <c:v>4.3049558532691767E-3</c:v>
                </c:pt>
                <c:pt idx="440">
                  <c:v>4.3104777707949349E-3</c:v>
                </c:pt>
                <c:pt idx="441">
                  <c:v>4.2926796491101621E-3</c:v>
                </c:pt>
                <c:pt idx="442">
                  <c:v>4.253451465948084E-3</c:v>
                </c:pt>
                <c:pt idx="443">
                  <c:v>4.1936181582030605E-3</c:v>
                </c:pt>
                <c:pt idx="444">
                  <c:v>4.1174847518881119E-3</c:v>
                </c:pt>
                <c:pt idx="445">
                  <c:v>4.0173831773022139E-3</c:v>
                </c:pt>
                <c:pt idx="446">
                  <c:v>3.8952189970374584E-3</c:v>
                </c:pt>
                <c:pt idx="447">
                  <c:v>3.7520162745571517E-3</c:v>
                </c:pt>
                <c:pt idx="448">
                  <c:v>3.5904588172172014E-3</c:v>
                </c:pt>
                <c:pt idx="449">
                  <c:v>3.4144260393531578E-3</c:v>
                </c:pt>
                <c:pt idx="450">
                  <c:v>3.2245217083849975E-3</c:v>
                </c:pt>
                <c:pt idx="451">
                  <c:v>3.0225938601318725E-3</c:v>
                </c:pt>
                <c:pt idx="452">
                  <c:v>2.8122441979843704E-3</c:v>
                </c:pt>
                <c:pt idx="453">
                  <c:v>2.5943253247767695E-3</c:v>
                </c:pt>
                <c:pt idx="454">
                  <c:v>2.3714241956382942E-3</c:v>
                </c:pt>
                <c:pt idx="455">
                  <c:v>2.1453302246673411E-3</c:v>
                </c:pt>
                <c:pt idx="456">
                  <c:v>1.9164865281720012E-3</c:v>
                </c:pt>
                <c:pt idx="457">
                  <c:v>1.6884228417272107E-3</c:v>
                </c:pt>
                <c:pt idx="458">
                  <c:v>1.4601687078023007E-3</c:v>
                </c:pt>
                <c:pt idx="459">
                  <c:v>1.2346455946568025E-3</c:v>
                </c:pt>
                <c:pt idx="460">
                  <c:v>1.0130366754150799E-3</c:v>
                </c:pt>
                <c:pt idx="461">
                  <c:v>7.9513306876821677E-4</c:v>
                </c:pt>
                <c:pt idx="462">
                  <c:v>5.8265541893232076E-4</c:v>
                </c:pt>
                <c:pt idx="463">
                  <c:v>3.7654977249867994E-4</c:v>
                </c:pt>
                <c:pt idx="464">
                  <c:v>1.762567931271608E-4</c:v>
                </c:pt>
                <c:pt idx="465">
                  <c:v>-1.7046558604794093E-5</c:v>
                </c:pt>
                <c:pt idx="466">
                  <c:v>-2.0323366354324524E-4</c:v>
                </c:pt>
                <c:pt idx="467">
                  <c:v>-3.8204389212215251E-4</c:v>
                </c:pt>
                <c:pt idx="468">
                  <c:v>-5.529278599024634E-4</c:v>
                </c:pt>
                <c:pt idx="469">
                  <c:v>-7.1692279207802301E-4</c:v>
                </c:pt>
                <c:pt idx="470">
                  <c:v>-8.735584009598174E-4</c:v>
                </c:pt>
                <c:pt idx="471">
                  <c:v>-1.0237935815188282E-3</c:v>
                </c:pt>
                <c:pt idx="472">
                  <c:v>-1.1669841301936712E-3</c:v>
                </c:pt>
                <c:pt idx="473">
                  <c:v>-1.3048815915960299E-3</c:v>
                </c:pt>
                <c:pt idx="474">
                  <c:v>-1.4356632368557332E-3</c:v>
                </c:pt>
                <c:pt idx="475">
                  <c:v>-1.5629930764260447E-3</c:v>
                </c:pt>
                <c:pt idx="476">
                  <c:v>-1.6851137095923452E-3</c:v>
                </c:pt>
                <c:pt idx="477">
                  <c:v>-1.8029687129385019E-3</c:v>
                </c:pt>
                <c:pt idx="478">
                  <c:v>-1.9183551710825197E-3</c:v>
                </c:pt>
                <c:pt idx="479">
                  <c:v>-2.0311058552375805E-3</c:v>
                </c:pt>
                <c:pt idx="480">
                  <c:v>-2.1413004590837836E-3</c:v>
                </c:pt>
                <c:pt idx="481">
                  <c:v>-2.2505052072607779E-3</c:v>
                </c:pt>
                <c:pt idx="482">
                  <c:v>-2.3600400597637572E-3</c:v>
                </c:pt>
                <c:pt idx="483">
                  <c:v>-2.4682726461631166E-3</c:v>
                </c:pt>
                <c:pt idx="484">
                  <c:v>-2.5769379768364464E-3</c:v>
                </c:pt>
                <c:pt idx="485">
                  <c:v>-2.6844828949001975E-3</c:v>
                </c:pt>
                <c:pt idx="486">
                  <c:v>-2.7924341523442031E-3</c:v>
                </c:pt>
                <c:pt idx="487">
                  <c:v>-2.8987889172166215E-3</c:v>
                </c:pt>
                <c:pt idx="488">
                  <c:v>-3.0054264461188418E-3</c:v>
                </c:pt>
                <c:pt idx="489">
                  <c:v>-3.1105395875406505E-3</c:v>
                </c:pt>
                <c:pt idx="490">
                  <c:v>-3.2140847173626752E-3</c:v>
                </c:pt>
                <c:pt idx="491">
                  <c:v>-3.3172486481164998E-3</c:v>
                </c:pt>
                <c:pt idx="492">
                  <c:v>-3.417930998470986E-3</c:v>
                </c:pt>
                <c:pt idx="493">
                  <c:v>-3.5162404594583641E-3</c:v>
                </c:pt>
                <c:pt idx="494">
                  <c:v>-3.6130033487477009E-3</c:v>
                </c:pt>
                <c:pt idx="495">
                  <c:v>-3.7062828045447416E-3</c:v>
                </c:pt>
                <c:pt idx="496">
                  <c:v>-3.7949069362129828E-3</c:v>
                </c:pt>
                <c:pt idx="497">
                  <c:v>-3.8800042195667045E-3</c:v>
                </c:pt>
                <c:pt idx="498">
                  <c:v>-3.9585444014771818E-3</c:v>
                </c:pt>
                <c:pt idx="499">
                  <c:v>-4.0318831604014699E-3</c:v>
                </c:pt>
                <c:pt idx="500">
                  <c:v>-4.0973087573787786E-3</c:v>
                </c:pt>
                <c:pt idx="501">
                  <c:v>-4.1555889055890916E-3</c:v>
                </c:pt>
                <c:pt idx="502">
                  <c:v>-4.2035160857462062E-3</c:v>
                </c:pt>
                <c:pt idx="503">
                  <c:v>-4.2424495398167283E-3</c:v>
                </c:pt>
                <c:pt idx="504">
                  <c:v>-4.2698521861197491E-3</c:v>
                </c:pt>
                <c:pt idx="505">
                  <c:v>-4.2848207155269935E-3</c:v>
                </c:pt>
                <c:pt idx="506">
                  <c:v>-4.2876071504061031E-3</c:v>
                </c:pt>
                <c:pt idx="507">
                  <c:v>-4.2761301757375247E-3</c:v>
                </c:pt>
                <c:pt idx="508">
                  <c:v>-4.2494745849813165E-3</c:v>
                </c:pt>
                <c:pt idx="509">
                  <c:v>-4.2073772216957295E-3</c:v>
                </c:pt>
                <c:pt idx="510">
                  <c:v>-4.1486978418421305E-3</c:v>
                </c:pt>
                <c:pt idx="511">
                  <c:v>-4.0738733704316354E-3</c:v>
                </c:pt>
                <c:pt idx="512">
                  <c:v>-3.9813540800958114E-3</c:v>
                </c:pt>
                <c:pt idx="513">
                  <c:v>-3.870020277756292E-3</c:v>
                </c:pt>
                <c:pt idx="514">
                  <c:v>-3.7415781486666022E-3</c:v>
                </c:pt>
                <c:pt idx="515">
                  <c:v>-3.5949334747920059E-3</c:v>
                </c:pt>
                <c:pt idx="516">
                  <c:v>-3.429542016080589E-3</c:v>
                </c:pt>
                <c:pt idx="517">
                  <c:v>-3.2467354189117392E-3</c:v>
                </c:pt>
                <c:pt idx="518">
                  <c:v>-3.0470215953225521E-3</c:v>
                </c:pt>
                <c:pt idx="519">
                  <c:v>-2.829358599307108E-3</c:v>
                </c:pt>
                <c:pt idx="520">
                  <c:v>-2.5954011124837972E-3</c:v>
                </c:pt>
                <c:pt idx="521">
                  <c:v>-2.3467187401208234E-3</c:v>
                </c:pt>
                <c:pt idx="522">
                  <c:v>-2.0829854099457812E-3</c:v>
                </c:pt>
                <c:pt idx="523">
                  <c:v>-1.8071392598184577E-3</c:v>
                </c:pt>
                <c:pt idx="524">
                  <c:v>-1.5185124959792295E-3</c:v>
                </c:pt>
                <c:pt idx="525">
                  <c:v>-1.2209308009684117E-3</c:v>
                </c:pt>
                <c:pt idx="526">
                  <c:v>-9.1378196897307085E-4</c:v>
                </c:pt>
                <c:pt idx="527">
                  <c:v>-5.9905354613376538E-4</c:v>
                </c:pt>
                <c:pt idx="528">
                  <c:v>-2.8033935380089581E-4</c:v>
                </c:pt>
                <c:pt idx="529">
                  <c:v>4.3185126406775076E-5</c:v>
                </c:pt>
                <c:pt idx="530">
                  <c:v>3.6681842595354119E-4</c:v>
                </c:pt>
                <c:pt idx="531">
                  <c:v>6.9041964068194961E-4</c:v>
                </c:pt>
                <c:pt idx="532">
                  <c:v>1.0105255795025414E-3</c:v>
                </c:pt>
                <c:pt idx="533">
                  <c:v>1.3264981307550272E-3</c:v>
                </c:pt>
                <c:pt idx="534">
                  <c:v>1.6357013685419641E-3</c:v>
                </c:pt>
                <c:pt idx="535">
                  <c:v>1.9367078249838965E-3</c:v>
                </c:pt>
                <c:pt idx="536">
                  <c:v>2.2265332597380949E-3</c:v>
                </c:pt>
                <c:pt idx="537">
                  <c:v>2.5048991658335185E-3</c:v>
                </c:pt>
                <c:pt idx="538">
                  <c:v>2.7685221608839683E-3</c:v>
                </c:pt>
                <c:pt idx="539">
                  <c:v>3.0164293256501606E-3</c:v>
                </c:pt>
                <c:pt idx="540">
                  <c:v>3.2482984678195992E-3</c:v>
                </c:pt>
                <c:pt idx="541">
                  <c:v>3.4608222080071416E-3</c:v>
                </c:pt>
                <c:pt idx="542">
                  <c:v>3.6530947078762255E-3</c:v>
                </c:pt>
                <c:pt idx="543">
                  <c:v>3.8260197867688861E-3</c:v>
                </c:pt>
                <c:pt idx="544">
                  <c:v>3.9767391039766675E-3</c:v>
                </c:pt>
                <c:pt idx="545">
                  <c:v>4.1040790187546472E-3</c:v>
                </c:pt>
                <c:pt idx="546">
                  <c:v>4.210014679537688E-3</c:v>
                </c:pt>
                <c:pt idx="547">
                  <c:v>4.2921498381238155E-3</c:v>
                </c:pt>
                <c:pt idx="548">
                  <c:v>4.3512108334634592E-3</c:v>
                </c:pt>
                <c:pt idx="549">
                  <c:v>4.3875531438616888E-3</c:v>
                </c:pt>
                <c:pt idx="550">
                  <c:v>4.3996788656648911E-3</c:v>
                </c:pt>
                <c:pt idx="551">
                  <c:v>4.3907634409770524E-3</c:v>
                </c:pt>
                <c:pt idx="552">
                  <c:v>4.3581899271407237E-3</c:v>
                </c:pt>
                <c:pt idx="553">
                  <c:v>4.3050890760999872E-3</c:v>
                </c:pt>
                <c:pt idx="554">
                  <c:v>4.2338834730401703E-3</c:v>
                </c:pt>
                <c:pt idx="555">
                  <c:v>4.1428339705422423E-3</c:v>
                </c:pt>
                <c:pt idx="556">
                  <c:v>4.0275866469358379E-3</c:v>
                </c:pt>
                <c:pt idx="557">
                  <c:v>3.8907185160133861E-3</c:v>
                </c:pt>
                <c:pt idx="558">
                  <c:v>3.7362802191371336E-3</c:v>
                </c:pt>
                <c:pt idx="559">
                  <c:v>3.5643339406666308E-3</c:v>
                </c:pt>
                <c:pt idx="560">
                  <c:v>3.3784848031147563E-3</c:v>
                </c:pt>
                <c:pt idx="561">
                  <c:v>3.1804040194673422E-3</c:v>
                </c:pt>
                <c:pt idx="562">
                  <c:v>2.9733421069902954E-3</c:v>
                </c:pt>
                <c:pt idx="563">
                  <c:v>2.7576304988944922E-3</c:v>
                </c:pt>
                <c:pt idx="564">
                  <c:v>2.536169927949139E-3</c:v>
                </c:pt>
                <c:pt idx="565">
                  <c:v>2.3099039989651349E-3</c:v>
                </c:pt>
                <c:pt idx="566">
                  <c:v>2.0822764151372519E-3</c:v>
                </c:pt>
                <c:pt idx="567">
                  <c:v>1.8536703760506645E-3</c:v>
                </c:pt>
                <c:pt idx="568">
                  <c:v>1.6248287232109027E-3</c:v>
                </c:pt>
                <c:pt idx="569">
                  <c:v>1.3982534711459715E-3</c:v>
                </c:pt>
                <c:pt idx="570">
                  <c:v>1.1745834289942358E-3</c:v>
                </c:pt>
                <c:pt idx="571">
                  <c:v>9.5594868862214355E-4</c:v>
                </c:pt>
                <c:pt idx="572">
                  <c:v>7.4130083014722903E-4</c:v>
                </c:pt>
                <c:pt idx="573">
                  <c:v>5.3171777457228231E-4</c:v>
                </c:pt>
                <c:pt idx="574">
                  <c:v>3.2968229531238347E-4</c:v>
                </c:pt>
                <c:pt idx="575">
                  <c:v>1.3333328590059423E-4</c:v>
                </c:pt>
                <c:pt idx="576">
                  <c:v>-5.5311030633498071E-5</c:v>
                </c:pt>
                <c:pt idx="577">
                  <c:v>-2.361586742489763E-4</c:v>
                </c:pt>
                <c:pt idx="578">
                  <c:v>-4.1087889242408249E-4</c:v>
                </c:pt>
                <c:pt idx="579">
                  <c:v>-5.7776709165568985E-4</c:v>
                </c:pt>
                <c:pt idx="580">
                  <c:v>-7.3664015372787439E-4</c:v>
                </c:pt>
                <c:pt idx="581">
                  <c:v>-8.8976247608785197E-4</c:v>
                </c:pt>
                <c:pt idx="582">
                  <c:v>-1.0348029760502975E-3</c:v>
                </c:pt>
                <c:pt idx="583">
                  <c:v>-1.1748231982111612E-3</c:v>
                </c:pt>
                <c:pt idx="584">
                  <c:v>-1.3082965636137533E-3</c:v>
                </c:pt>
                <c:pt idx="585">
                  <c:v>-1.4371586982726559E-3</c:v>
                </c:pt>
                <c:pt idx="586">
                  <c:v>-1.5608886779264752E-3</c:v>
                </c:pt>
                <c:pt idx="587">
                  <c:v>-1.6806209256488014E-3</c:v>
                </c:pt>
                <c:pt idx="588">
                  <c:v>-1.7972873996333627E-3</c:v>
                </c:pt>
                <c:pt idx="589">
                  <c:v>-1.9107896102386057E-3</c:v>
                </c:pt>
                <c:pt idx="590">
                  <c:v>-2.0221999087318698E-3</c:v>
                </c:pt>
                <c:pt idx="591">
                  <c:v>-2.1319913952254632E-3</c:v>
                </c:pt>
                <c:pt idx="592">
                  <c:v>-2.2412957006195944E-3</c:v>
                </c:pt>
                <c:pt idx="593">
                  <c:v>-2.3501878069515092E-3</c:v>
                </c:pt>
                <c:pt idx="594">
                  <c:v>-2.4589969828798797E-3</c:v>
                </c:pt>
                <c:pt idx="595">
                  <c:v>-2.5676428264926887E-3</c:v>
                </c:pt>
                <c:pt idx="596">
                  <c:v>-2.6749953261457904E-3</c:v>
                </c:pt>
                <c:pt idx="597">
                  <c:v>-2.7822577721712261E-3</c:v>
                </c:pt>
                <c:pt idx="598">
                  <c:v>-2.8893712783532033E-3</c:v>
                </c:pt>
                <c:pt idx="599">
                  <c:v>-2.9944396018669606E-3</c:v>
                </c:pt>
                <c:pt idx="600">
                  <c:v>-3.0991728847095668E-3</c:v>
                </c:pt>
                <c:pt idx="601">
                  <c:v>-3.2033488781745278E-3</c:v>
                </c:pt>
                <c:pt idx="602">
                  <c:v>-3.304290155438927E-3</c:v>
                </c:pt>
                <c:pt idx="603">
                  <c:v>-3.4043557653606893E-3</c:v>
                </c:pt>
                <c:pt idx="604">
                  <c:v>-3.5024457337616555E-3</c:v>
                </c:pt>
                <c:pt idx="605">
                  <c:v>-3.5965167769899664E-3</c:v>
                </c:pt>
                <c:pt idx="606">
                  <c:v>-3.687107556055641E-3</c:v>
                </c:pt>
                <c:pt idx="607">
                  <c:v>-3.7738717686982143E-3</c:v>
                </c:pt>
                <c:pt idx="608">
                  <c:v>-3.8551173515188296E-3</c:v>
                </c:pt>
                <c:pt idx="609">
                  <c:v>-3.9303500442828369E-3</c:v>
                </c:pt>
                <c:pt idx="610">
                  <c:v>-3.9988195545367505E-3</c:v>
                </c:pt>
                <c:pt idx="611">
                  <c:v>-4.0600665520741375E-3</c:v>
                </c:pt>
                <c:pt idx="612">
                  <c:v>-4.1114687203225309E-3</c:v>
                </c:pt>
                <c:pt idx="613">
                  <c:v>-4.1537840945973514E-3</c:v>
                </c:pt>
                <c:pt idx="614">
                  <c:v>-4.1856899259662961E-3</c:v>
                </c:pt>
                <c:pt idx="615">
                  <c:v>-4.2053153241485841E-3</c:v>
                </c:pt>
                <c:pt idx="616">
                  <c:v>-4.2127659528151673E-3</c:v>
                </c:pt>
                <c:pt idx="617">
                  <c:v>-4.2056390765946583E-3</c:v>
                </c:pt>
                <c:pt idx="618">
                  <c:v>-4.1855272901929474E-3</c:v>
                </c:pt>
                <c:pt idx="619">
                  <c:v>-4.1485092969311133E-3</c:v>
                </c:pt>
                <c:pt idx="620">
                  <c:v>-4.0966261458137421E-3</c:v>
                </c:pt>
                <c:pt idx="621">
                  <c:v>-4.0273413833874505E-3</c:v>
                </c:pt>
                <c:pt idx="622">
                  <c:v>-3.9399836289294443E-3</c:v>
                </c:pt>
                <c:pt idx="623">
                  <c:v>-3.8361701383331503E-3</c:v>
                </c:pt>
                <c:pt idx="624">
                  <c:v>-3.7142099836923181E-3</c:v>
                </c:pt>
                <c:pt idx="625">
                  <c:v>-3.5734855417890454E-3</c:v>
                </c:pt>
                <c:pt idx="626">
                  <c:v>-3.4148110548402055E-3</c:v>
                </c:pt>
                <c:pt idx="627">
                  <c:v>-3.2387671012943375E-3</c:v>
                </c:pt>
                <c:pt idx="628">
                  <c:v>-3.0440098924545689E-3</c:v>
                </c:pt>
                <c:pt idx="629">
                  <c:v>-2.832554392429687E-3</c:v>
                </c:pt>
                <c:pt idx="630">
                  <c:v>-2.6050303436561117E-3</c:v>
                </c:pt>
                <c:pt idx="631">
                  <c:v>-2.3609103680821697E-3</c:v>
                </c:pt>
                <c:pt idx="632">
                  <c:v>-2.1027094046840444E-3</c:v>
                </c:pt>
                <c:pt idx="633">
                  <c:v>-1.8311548368193931E-3</c:v>
                </c:pt>
                <c:pt idx="634">
                  <c:v>-1.5473267579505512E-3</c:v>
                </c:pt>
                <c:pt idx="635">
                  <c:v>-1.2517679211054844E-3</c:v>
                </c:pt>
                <c:pt idx="636">
                  <c:v>-9.4756301565457335E-4</c:v>
                </c:pt>
                <c:pt idx="637">
                  <c:v>-6.3638701444557189E-4</c:v>
                </c:pt>
                <c:pt idx="638">
                  <c:v>-3.1852243457541896E-4</c:v>
                </c:pt>
                <c:pt idx="639">
                  <c:v>3.1545441433467047E-6</c:v>
                </c:pt>
                <c:pt idx="640">
                  <c:v>3.2721905803756446E-4</c:v>
                </c:pt>
                <c:pt idx="641">
                  <c:v>6.5077348993503037E-4</c:v>
                </c:pt>
                <c:pt idx="642">
                  <c:v>9.7155410492899552E-4</c:v>
                </c:pt>
                <c:pt idx="643">
                  <c:v>1.290068045874504E-3</c:v>
                </c:pt>
                <c:pt idx="644">
                  <c:v>1.6017602445755896E-3</c:v>
                </c:pt>
                <c:pt idx="645">
                  <c:v>1.9052097075912267E-3</c:v>
                </c:pt>
                <c:pt idx="646">
                  <c:v>2.1993545404548343E-3</c:v>
                </c:pt>
                <c:pt idx="647">
                  <c:v>2.4817449808901548E-3</c:v>
                </c:pt>
                <c:pt idx="648">
                  <c:v>2.749823620794789E-3</c:v>
                </c:pt>
                <c:pt idx="649">
                  <c:v>3.0042319087253411E-3</c:v>
                </c:pt>
                <c:pt idx="650">
                  <c:v>3.241141939352099E-3</c:v>
                </c:pt>
                <c:pt idx="651">
                  <c:v>3.4596124543619933E-3</c:v>
                </c:pt>
                <c:pt idx="652">
                  <c:v>3.6599679009332586E-3</c:v>
                </c:pt>
                <c:pt idx="653">
                  <c:v>3.839199319017883E-3</c:v>
                </c:pt>
                <c:pt idx="654">
                  <c:v>3.9973857580355987E-3</c:v>
                </c:pt>
                <c:pt idx="655">
                  <c:v>4.1331348568972026E-3</c:v>
                </c:pt>
                <c:pt idx="656">
                  <c:v>4.2460411593403524E-3</c:v>
                </c:pt>
                <c:pt idx="657">
                  <c:v>4.3361606789337204E-3</c:v>
                </c:pt>
                <c:pt idx="658">
                  <c:v>4.4035001754154646E-3</c:v>
                </c:pt>
                <c:pt idx="659">
                  <c:v>4.4475195565099324E-3</c:v>
                </c:pt>
                <c:pt idx="660">
                  <c:v>4.4676457766674726E-3</c:v>
                </c:pt>
                <c:pt idx="661">
                  <c:v>4.465796566892527E-3</c:v>
                </c:pt>
                <c:pt idx="662">
                  <c:v>4.440912298140226E-3</c:v>
                </c:pt>
                <c:pt idx="663">
                  <c:v>4.3954942541755415E-3</c:v>
                </c:pt>
                <c:pt idx="664">
                  <c:v>4.3291475691909168E-3</c:v>
                </c:pt>
                <c:pt idx="665">
                  <c:v>4.247127070176826E-3</c:v>
                </c:pt>
                <c:pt idx="666">
                  <c:v>4.1388842548517463E-3</c:v>
                </c:pt>
                <c:pt idx="667">
                  <c:v>4.0096136320950104E-3</c:v>
                </c:pt>
                <c:pt idx="668">
                  <c:v>3.860796653892884E-3</c:v>
                </c:pt>
                <c:pt idx="669">
                  <c:v>3.6937414757962639E-3</c:v>
                </c:pt>
                <c:pt idx="670">
                  <c:v>3.5131167961839904E-3</c:v>
                </c:pt>
                <c:pt idx="671">
                  <c:v>3.3184780439973749E-3</c:v>
                </c:pt>
                <c:pt idx="672">
                  <c:v>3.1137842092395784E-3</c:v>
                </c:pt>
                <c:pt idx="673">
                  <c:v>2.9009036410815869E-3</c:v>
                </c:pt>
                <c:pt idx="674">
                  <c:v>2.6811071739987202E-3</c:v>
                </c:pt>
                <c:pt idx="675">
                  <c:v>2.4565469834503251E-3</c:v>
                </c:pt>
                <c:pt idx="676">
                  <c:v>2.2287196190213798E-3</c:v>
                </c:pt>
                <c:pt idx="677">
                  <c:v>1.9999117140749867E-3</c:v>
                </c:pt>
                <c:pt idx="678">
                  <c:v>1.771626927132286E-3</c:v>
                </c:pt>
                <c:pt idx="679">
                  <c:v>1.5439927311670099E-3</c:v>
                </c:pt>
                <c:pt idx="680">
                  <c:v>1.3191457321541922E-3</c:v>
                </c:pt>
                <c:pt idx="681">
                  <c:v>1.0985942679339056E-3</c:v>
                </c:pt>
                <c:pt idx="682">
                  <c:v>8.8155711198589781E-4</c:v>
                </c:pt>
                <c:pt idx="683">
                  <c:v>6.7027718430145988E-4</c:v>
                </c:pt>
                <c:pt idx="684">
                  <c:v>4.6630925243307253E-4</c:v>
                </c:pt>
                <c:pt idx="685">
                  <c:v>2.6778069013633221E-4</c:v>
                </c:pt>
                <c:pt idx="686">
                  <c:v>7.5624448422684232E-5</c:v>
                </c:pt>
                <c:pt idx="687">
                  <c:v>-1.0821651617143324E-4</c:v>
                </c:pt>
                <c:pt idx="688">
                  <c:v>-2.8461401875690129E-4</c:v>
                </c:pt>
                <c:pt idx="689">
                  <c:v>-4.5410919663768645E-4</c:v>
                </c:pt>
                <c:pt idx="690">
                  <c:v>-6.167973047327413E-4</c:v>
                </c:pt>
                <c:pt idx="691">
                  <c:v>-7.7124312928444905E-4</c:v>
                </c:pt>
                <c:pt idx="692">
                  <c:v>-9.1942729404737022E-4</c:v>
                </c:pt>
                <c:pt idx="693">
                  <c:v>-1.0617236329879542E-3</c:v>
                </c:pt>
                <c:pt idx="694">
                  <c:v>-1.196907702856298E-3</c:v>
                </c:pt>
                <c:pt idx="695">
                  <c:v>-1.3281964080230635E-3</c:v>
                </c:pt>
                <c:pt idx="696">
                  <c:v>-1.4533186091486572E-3</c:v>
                </c:pt>
                <c:pt idx="697">
                  <c:v>-1.5746164868142287E-3</c:v>
                </c:pt>
                <c:pt idx="698">
                  <c:v>-1.6921773315290434E-3</c:v>
                </c:pt>
                <c:pt idx="699">
                  <c:v>-1.8069953329539201E-3</c:v>
                </c:pt>
                <c:pt idx="700">
                  <c:v>-1.9191628438858244E-3</c:v>
                </c:pt>
                <c:pt idx="701">
                  <c:v>-2.0300904990571134E-3</c:v>
                </c:pt>
                <c:pt idx="702">
                  <c:v>-2.1397554752038417E-3</c:v>
                </c:pt>
                <c:pt idx="703">
                  <c:v>-2.2479770877330552E-3</c:v>
                </c:pt>
                <c:pt idx="704">
                  <c:v>-2.3567188306423681E-3</c:v>
                </c:pt>
                <c:pt idx="705">
                  <c:v>-2.4664158806017022E-3</c:v>
                </c:pt>
                <c:pt idx="706">
                  <c:v>-2.5743270036875376E-3</c:v>
                </c:pt>
                <c:pt idx="707">
                  <c:v>-2.6829097240221866E-3</c:v>
                </c:pt>
                <c:pt idx="708">
                  <c:v>-2.7892175382804307E-3</c:v>
                </c:pt>
                <c:pt idx="709">
                  <c:v>-2.895317888439275E-3</c:v>
                </c:pt>
                <c:pt idx="710">
                  <c:v>-3.0007295380282684E-3</c:v>
                </c:pt>
                <c:pt idx="711">
                  <c:v>-3.104877934110073E-3</c:v>
                </c:pt>
                <c:pt idx="712">
                  <c:v>-3.2075670789055155E-3</c:v>
                </c:pt>
                <c:pt idx="713">
                  <c:v>-3.308466381620967E-3</c:v>
                </c:pt>
                <c:pt idx="714">
                  <c:v>-3.4066109123267463E-3</c:v>
                </c:pt>
                <c:pt idx="715">
                  <c:v>-3.5019134362843096E-3</c:v>
                </c:pt>
                <c:pt idx="716">
                  <c:v>-3.5946865691080243E-3</c:v>
                </c:pt>
                <c:pt idx="717">
                  <c:v>-3.683173360128536E-3</c:v>
                </c:pt>
                <c:pt idx="718">
                  <c:v>-3.7660845841755927E-3</c:v>
                </c:pt>
                <c:pt idx="719">
                  <c:v>-3.8441410000773805E-3</c:v>
                </c:pt>
                <c:pt idx="720">
                  <c:v>-3.9146188182988262E-3</c:v>
                </c:pt>
                <c:pt idx="721">
                  <c:v>-3.9788966095581635E-3</c:v>
                </c:pt>
                <c:pt idx="722">
                  <c:v>-4.034001881590199E-3</c:v>
                </c:pt>
                <c:pt idx="723">
                  <c:v>-4.0801555524758448E-3</c:v>
                </c:pt>
                <c:pt idx="724">
                  <c:v>-4.1153125555982162E-3</c:v>
                </c:pt>
                <c:pt idx="725">
                  <c:v>-4.1396968238303633E-3</c:v>
                </c:pt>
                <c:pt idx="726">
                  <c:v>-4.1513289189527569E-3</c:v>
                </c:pt>
                <c:pt idx="727">
                  <c:v>-4.1495445959192634E-3</c:v>
                </c:pt>
                <c:pt idx="728">
                  <c:v>-4.1345026211481728E-3</c:v>
                </c:pt>
                <c:pt idx="729">
                  <c:v>-4.1036801986791827E-3</c:v>
                </c:pt>
                <c:pt idx="730">
                  <c:v>-4.0563543984140082E-3</c:v>
                </c:pt>
                <c:pt idx="731">
                  <c:v>-3.9930680258601914E-3</c:v>
                </c:pt>
                <c:pt idx="732">
                  <c:v>-3.9130784232448423E-3</c:v>
                </c:pt>
                <c:pt idx="733">
                  <c:v>-3.8147877473345693E-3</c:v>
                </c:pt>
                <c:pt idx="734">
                  <c:v>-3.6991533291567125E-3</c:v>
                </c:pt>
                <c:pt idx="735">
                  <c:v>-3.5650767855215371E-3</c:v>
                </c:pt>
                <c:pt idx="736">
                  <c:v>-3.4127706209923225E-3</c:v>
                </c:pt>
                <c:pt idx="737">
                  <c:v>-3.2431011320688263E-3</c:v>
                </c:pt>
                <c:pt idx="738">
                  <c:v>-3.0549065020311073E-3</c:v>
                </c:pt>
                <c:pt idx="739">
                  <c:v>-2.8492890553361017E-3</c:v>
                </c:pt>
                <c:pt idx="740">
                  <c:v>-2.6268807243008396E-3</c:v>
                </c:pt>
                <c:pt idx="741">
                  <c:v>-2.3890808675401942E-3</c:v>
                </c:pt>
                <c:pt idx="742">
                  <c:v>-2.1352656692679162E-3</c:v>
                </c:pt>
                <c:pt idx="743">
                  <c:v>-1.8679684407519881E-3</c:v>
                </c:pt>
                <c:pt idx="744">
                  <c:v>-1.5880302394476464E-3</c:v>
                </c:pt>
                <c:pt idx="745">
                  <c:v>-1.2967203176075248E-3</c:v>
                </c:pt>
                <c:pt idx="746">
                  <c:v>-9.9582600992087489E-4</c:v>
                </c:pt>
                <c:pt idx="747">
                  <c:v>-6.8671176884027574E-4</c:v>
                </c:pt>
                <c:pt idx="748">
                  <c:v>-3.7134715621889303E-4</c:v>
                </c:pt>
                <c:pt idx="749">
                  <c:v>-5.0303700529386042E-5</c:v>
                </c:pt>
                <c:pt idx="750">
                  <c:v>2.7227937014406844E-4</c:v>
                </c:pt>
                <c:pt idx="751">
                  <c:v>5.9576040827646892E-4</c:v>
                </c:pt>
                <c:pt idx="752">
                  <c:v>9.1809142861543069E-4</c:v>
                </c:pt>
                <c:pt idx="753">
                  <c:v>1.2379446800152571E-3</c:v>
                </c:pt>
                <c:pt idx="754">
                  <c:v>1.551869297098718E-3</c:v>
                </c:pt>
                <c:pt idx="755">
                  <c:v>1.858477523989488E-3</c:v>
                </c:pt>
                <c:pt idx="756">
                  <c:v>2.155659906444618E-3</c:v>
                </c:pt>
                <c:pt idx="757">
                  <c:v>2.4418287548968465E-3</c:v>
                </c:pt>
                <c:pt idx="758">
                  <c:v>2.716189089223553E-3</c:v>
                </c:pt>
                <c:pt idx="759">
                  <c:v>2.9750361869483877E-3</c:v>
                </c:pt>
                <c:pt idx="760">
                  <c:v>3.2180787704603198E-3</c:v>
                </c:pt>
                <c:pt idx="761">
                  <c:v>3.4427867855985061E-3</c:v>
                </c:pt>
                <c:pt idx="762">
                  <c:v>3.649762644346799E-3</c:v>
                </c:pt>
                <c:pt idx="763">
                  <c:v>3.8361347282055425E-3</c:v>
                </c:pt>
                <c:pt idx="764">
                  <c:v>4.0009718768047042E-3</c:v>
                </c:pt>
                <c:pt idx="765">
                  <c:v>4.1447175181836826E-3</c:v>
                </c:pt>
                <c:pt idx="766">
                  <c:v>4.2656420334744038E-3</c:v>
                </c:pt>
                <c:pt idx="767">
                  <c:v>4.3643118897697675E-3</c:v>
                </c:pt>
                <c:pt idx="768">
                  <c:v>4.4390740204665602E-3</c:v>
                </c:pt>
                <c:pt idx="769">
                  <c:v>4.4905538829327907E-3</c:v>
                </c:pt>
                <c:pt idx="770">
                  <c:v>4.5191655791886887E-3</c:v>
                </c:pt>
                <c:pt idx="771">
                  <c:v>4.5246323859769177E-3</c:v>
                </c:pt>
                <c:pt idx="772">
                  <c:v>4.5075160070291859E-3</c:v>
                </c:pt>
                <c:pt idx="773">
                  <c:v>4.4687528318849076E-3</c:v>
                </c:pt>
                <c:pt idx="774">
                  <c:v>4.4091954631310095E-3</c:v>
                </c:pt>
                <c:pt idx="775">
                  <c:v>4.334157756676324E-3</c:v>
                </c:pt>
                <c:pt idx="776">
                  <c:v>4.2349616082842378E-3</c:v>
                </c:pt>
                <c:pt idx="777">
                  <c:v>4.1124837141030823E-3</c:v>
                </c:pt>
                <c:pt idx="778">
                  <c:v>3.9697005328422075E-3</c:v>
                </c:pt>
                <c:pt idx="779">
                  <c:v>3.8082296830723172E-3</c:v>
                </c:pt>
                <c:pt idx="780">
                  <c:v>3.6318660208634057E-3</c:v>
                </c:pt>
                <c:pt idx="781">
                  <c:v>3.4421106599928919E-3</c:v>
                </c:pt>
                <c:pt idx="782">
                  <c:v>3.2406912200085292E-3</c:v>
                </c:pt>
                <c:pt idx="783">
                  <c:v>3.0300716156969054E-3</c:v>
                </c:pt>
                <c:pt idx="784">
                  <c:v>2.8119497356162149E-3</c:v>
                </c:pt>
                <c:pt idx="785">
                  <c:v>2.5887413964414963E-3</c:v>
                </c:pt>
                <c:pt idx="786">
                  <c:v>2.3620490043638753E-3</c:v>
                </c:pt>
                <c:pt idx="787">
                  <c:v>2.1341134045036458E-3</c:v>
                </c:pt>
                <c:pt idx="788">
                  <c:v>1.9042474536417053E-3</c:v>
                </c:pt>
                <c:pt idx="789">
                  <c:v>1.6762499108241569E-3</c:v>
                </c:pt>
                <c:pt idx="790">
                  <c:v>1.4507983043330341E-3</c:v>
                </c:pt>
                <c:pt idx="791">
                  <c:v>1.2278195014876481E-3</c:v>
                </c:pt>
                <c:pt idx="792">
                  <c:v>1.0098367801474328E-3</c:v>
                </c:pt>
                <c:pt idx="793">
                  <c:v>7.9629227684485659E-4</c:v>
                </c:pt>
                <c:pt idx="794">
                  <c:v>5.8984376642001735E-4</c:v>
                </c:pt>
                <c:pt idx="795">
                  <c:v>3.8863481112583198E-4</c:v>
                </c:pt>
                <c:pt idx="796">
                  <c:v>1.9453740350972026E-4</c:v>
                </c:pt>
                <c:pt idx="797">
                  <c:v>8.366316611718716E-6</c:v>
                </c:pt>
                <c:pt idx="798">
                  <c:v>-1.7193553336936063E-4</c:v>
                </c:pt>
                <c:pt idx="799">
                  <c:v>-3.4314131275703375E-4</c:v>
                </c:pt>
                <c:pt idx="800">
                  <c:v>-5.0861458938722404E-4</c:v>
                </c:pt>
                <c:pt idx="801">
                  <c:v>-6.6621415226064684E-4</c:v>
                </c:pt>
                <c:pt idx="802">
                  <c:v>-8.1622964040550805E-4</c:v>
                </c:pt>
                <c:pt idx="803">
                  <c:v>-9.6034818959822577E-4</c:v>
                </c:pt>
                <c:pt idx="804">
                  <c:v>-1.0986522050483449E-3</c:v>
                </c:pt>
                <c:pt idx="805">
                  <c:v>-1.2306482672812535E-3</c:v>
                </c:pt>
                <c:pt idx="806">
                  <c:v>-1.3583270775040512E-3</c:v>
                </c:pt>
                <c:pt idx="807">
                  <c:v>-1.4812542481611457E-3</c:v>
                </c:pt>
                <c:pt idx="808">
                  <c:v>-1.5996916443778986E-3</c:v>
                </c:pt>
                <c:pt idx="809">
                  <c:v>-1.7157488829820933E-3</c:v>
                </c:pt>
                <c:pt idx="810">
                  <c:v>-1.8285644980002846E-3</c:v>
                </c:pt>
                <c:pt idx="811">
                  <c:v>-1.9405161854257891E-3</c:v>
                </c:pt>
                <c:pt idx="812">
                  <c:v>-2.050459445755104E-3</c:v>
                </c:pt>
                <c:pt idx="813">
                  <c:v>-2.158993850705504E-3</c:v>
                </c:pt>
                <c:pt idx="814">
                  <c:v>-2.2687560710863419E-3</c:v>
                </c:pt>
                <c:pt idx="815">
                  <c:v>-2.3777387159665819E-3</c:v>
                </c:pt>
                <c:pt idx="816">
                  <c:v>-2.4866339495976941E-3</c:v>
                </c:pt>
                <c:pt idx="817">
                  <c:v>-2.5942007723547267E-3</c:v>
                </c:pt>
                <c:pt idx="818">
                  <c:v>-2.7016547751095299E-3</c:v>
                </c:pt>
                <c:pt idx="819">
                  <c:v>-2.8080791037256025E-3</c:v>
                </c:pt>
                <c:pt idx="820">
                  <c:v>-2.9138553014725899E-3</c:v>
                </c:pt>
                <c:pt idx="821">
                  <c:v>-3.0191126329097706E-3</c:v>
                </c:pt>
                <c:pt idx="822">
                  <c:v>-3.1221944327349815E-3</c:v>
                </c:pt>
                <c:pt idx="823">
                  <c:v>-3.22413996790194E-3</c:v>
                </c:pt>
                <c:pt idx="824">
                  <c:v>-3.3231802511867192E-3</c:v>
                </c:pt>
                <c:pt idx="825">
                  <c:v>-3.4202461989586985E-3</c:v>
                </c:pt>
                <c:pt idx="826">
                  <c:v>-3.5134874860646981E-3</c:v>
                </c:pt>
                <c:pt idx="827">
                  <c:v>-3.6038004158866488E-3</c:v>
                </c:pt>
                <c:pt idx="828">
                  <c:v>-3.6883630946312335E-3</c:v>
                </c:pt>
                <c:pt idx="829">
                  <c:v>-3.7681761750597651E-3</c:v>
                </c:pt>
                <c:pt idx="830">
                  <c:v>-3.8426074168077043E-3</c:v>
                </c:pt>
                <c:pt idx="831">
                  <c:v>-3.9089382982498422E-3</c:v>
                </c:pt>
                <c:pt idx="832">
                  <c:v>-3.9669109080412435E-3</c:v>
                </c:pt>
                <c:pt idx="833">
                  <c:v>-4.0172733435578367E-3</c:v>
                </c:pt>
                <c:pt idx="834">
                  <c:v>-4.0563218484815089E-3</c:v>
                </c:pt>
                <c:pt idx="835">
                  <c:v>-4.0844379321182123E-3</c:v>
                </c:pt>
                <c:pt idx="836">
                  <c:v>-4.1006187294831409E-3</c:v>
                </c:pt>
                <c:pt idx="837">
                  <c:v>-4.1039988829215113E-3</c:v>
                </c:pt>
                <c:pt idx="838">
                  <c:v>-4.0933622537336345E-3</c:v>
                </c:pt>
                <c:pt idx="839">
                  <c:v>-4.0676418050610841E-3</c:v>
                </c:pt>
                <c:pt idx="840">
                  <c:v>-4.0264060356436371E-3</c:v>
                </c:pt>
                <c:pt idx="841">
                  <c:v>-3.9693303878023389E-3</c:v>
                </c:pt>
                <c:pt idx="842">
                  <c:v>-3.8956521015517387E-3</c:v>
                </c:pt>
                <c:pt idx="843">
                  <c:v>-3.8036070404142697E-3</c:v>
                </c:pt>
                <c:pt idx="844">
                  <c:v>-3.6938470730887296E-3</c:v>
                </c:pt>
                <c:pt idx="845">
                  <c:v>-3.5658366579716105E-3</c:v>
                </c:pt>
                <c:pt idx="846">
                  <c:v>-3.4202273450799625E-3</c:v>
                </c:pt>
                <c:pt idx="847">
                  <c:v>-3.2562089813846784E-3</c:v>
                </c:pt>
                <c:pt idx="848">
                  <c:v>-3.0748364812187567E-3</c:v>
                </c:pt>
                <c:pt idx="849">
                  <c:v>-2.8753311025117023E-3</c:v>
                </c:pt>
                <c:pt idx="850">
                  <c:v>-2.6583552522539966E-3</c:v>
                </c:pt>
                <c:pt idx="851">
                  <c:v>-2.4262599304918364E-3</c:v>
                </c:pt>
                <c:pt idx="852">
                  <c:v>-2.1773040107181396E-3</c:v>
                </c:pt>
                <c:pt idx="853">
                  <c:v>-1.9148446459110735E-3</c:v>
                </c:pt>
                <c:pt idx="854">
                  <c:v>-1.6394981829969124E-3</c:v>
                </c:pt>
                <c:pt idx="855">
                  <c:v>-1.3522710641791225E-3</c:v>
                </c:pt>
                <c:pt idx="856">
                  <c:v>-1.0546602907985925E-3</c:v>
                </c:pt>
                <c:pt idx="857">
                  <c:v>-7.4772312408055708E-4</c:v>
                </c:pt>
                <c:pt idx="858">
                  <c:v>-4.3411579684904389E-4</c:v>
                </c:pt>
                <c:pt idx="859">
                  <c:v>-1.1510111071244555E-4</c:v>
                </c:pt>
                <c:pt idx="860">
                  <c:v>2.0647510589355544E-4</c:v>
                </c:pt>
                <c:pt idx="861">
                  <c:v>5.302386025057837E-4</c:v>
                </c:pt>
                <c:pt idx="862">
                  <c:v>8.5337219726799862E-4</c:v>
                </c:pt>
                <c:pt idx="863">
                  <c:v>1.1737318763020976E-3</c:v>
                </c:pt>
                <c:pt idx="864">
                  <c:v>1.4899931254607202E-3</c:v>
                </c:pt>
                <c:pt idx="865">
                  <c:v>1.7998270201609046E-3</c:v>
                </c:pt>
                <c:pt idx="866">
                  <c:v>2.1001055025141602E-3</c:v>
                </c:pt>
                <c:pt idx="867">
                  <c:v>2.3901351803191639E-3</c:v>
                </c:pt>
                <c:pt idx="868">
                  <c:v>2.6689188901241057E-3</c:v>
                </c:pt>
                <c:pt idx="869">
                  <c:v>2.9324441764985165E-3</c:v>
                </c:pt>
                <c:pt idx="870">
                  <c:v>3.1809977523844513E-3</c:v>
                </c:pt>
                <c:pt idx="871">
                  <c:v>3.4125049212941905E-3</c:v>
                </c:pt>
                <c:pt idx="872">
                  <c:v>3.6258928610758412E-3</c:v>
                </c:pt>
                <c:pt idx="873">
                  <c:v>3.8194765917337614E-3</c:v>
                </c:pt>
                <c:pt idx="874">
                  <c:v>3.9913663761369511E-3</c:v>
                </c:pt>
                <c:pt idx="875">
                  <c:v>4.1428952331364899E-3</c:v>
                </c:pt>
                <c:pt idx="876">
                  <c:v>4.272065177297002E-3</c:v>
                </c:pt>
                <c:pt idx="877">
                  <c:v>4.3780107387255129E-3</c:v>
                </c:pt>
                <c:pt idx="878">
                  <c:v>4.4604782606240123E-3</c:v>
                </c:pt>
                <c:pt idx="879">
                  <c:v>4.5203194209035846E-3</c:v>
                </c:pt>
                <c:pt idx="880">
                  <c:v>4.5569973780812956E-3</c:v>
                </c:pt>
                <c:pt idx="881">
                  <c:v>4.5701039009297395E-3</c:v>
                </c:pt>
                <c:pt idx="882">
                  <c:v>4.5608858055376927E-3</c:v>
                </c:pt>
                <c:pt idx="883">
                  <c:v>4.5297789934400645E-3</c:v>
                </c:pt>
                <c:pt idx="884">
                  <c:v>4.4769483596604001E-3</c:v>
                </c:pt>
                <c:pt idx="885">
                  <c:v>4.406831820706527E-3</c:v>
                </c:pt>
                <c:pt idx="886">
                  <c:v>4.3166866990264063E-3</c:v>
                </c:pt>
                <c:pt idx="887">
                  <c:v>4.2011366927906524E-3</c:v>
                </c:pt>
                <c:pt idx="888">
                  <c:v>4.065717658154111E-3</c:v>
                </c:pt>
                <c:pt idx="889">
                  <c:v>3.9104204347700511E-3</c:v>
                </c:pt>
                <c:pt idx="890">
                  <c:v>3.7392289550959856E-3</c:v>
                </c:pt>
                <c:pt idx="891">
                  <c:v>3.5536518931391092E-3</c:v>
                </c:pt>
                <c:pt idx="892">
                  <c:v>3.3552461294523162E-3</c:v>
                </c:pt>
                <c:pt idx="893">
                  <c:v>3.1481303355392898E-3</c:v>
                </c:pt>
                <c:pt idx="894">
                  <c:v>2.9324870128639158E-3</c:v>
                </c:pt>
                <c:pt idx="895">
                  <c:v>2.7110513592387697E-3</c:v>
                </c:pt>
                <c:pt idx="896">
                  <c:v>2.4845853779034144E-3</c:v>
                </c:pt>
                <c:pt idx="897">
                  <c:v>2.2563356924505396E-3</c:v>
                </c:pt>
                <c:pt idx="898">
                  <c:v>2.0274735837203517E-3</c:v>
                </c:pt>
                <c:pt idx="899">
                  <c:v>1.7985158222225683E-3</c:v>
                </c:pt>
                <c:pt idx="900">
                  <c:v>1.5717249320403859E-3</c:v>
                </c:pt>
                <c:pt idx="901">
                  <c:v>1.347487588713614E-3</c:v>
                </c:pt>
                <c:pt idx="902">
                  <c:v>1.1276699246292043E-3</c:v>
                </c:pt>
                <c:pt idx="903">
                  <c:v>9.1294859017154728E-4</c:v>
                </c:pt>
                <c:pt idx="904">
                  <c:v>7.0411649749058114E-4</c:v>
                </c:pt>
                <c:pt idx="905">
                  <c:v>5.0036225590199823E-4</c:v>
                </c:pt>
                <c:pt idx="906">
                  <c:v>3.0352239310305063E-4</c:v>
                </c:pt>
                <c:pt idx="907">
                  <c:v>1.1430554463298659E-4</c:v>
                </c:pt>
                <c:pt idx="908">
                  <c:v>-6.7512115078716128E-5</c:v>
                </c:pt>
                <c:pt idx="909">
                  <c:v>-2.4192083358909322E-4</c:v>
                </c:pt>
                <c:pt idx="910">
                  <c:v>-4.0954117143054969E-4</c:v>
                </c:pt>
                <c:pt idx="911">
                  <c:v>-5.6951826442086517E-4</c:v>
                </c:pt>
                <c:pt idx="912">
                  <c:v>-7.2244680001276596E-4</c:v>
                </c:pt>
                <c:pt idx="913">
                  <c:v>-8.693269508861512E-4</c:v>
                </c:pt>
                <c:pt idx="914">
                  <c:v>-1.0095514086161383E-3</c:v>
                </c:pt>
                <c:pt idx="915">
                  <c:v>-1.1439235594447039E-3</c:v>
                </c:pt>
                <c:pt idx="916">
                  <c:v>-1.2727067432408701E-3</c:v>
                </c:pt>
                <c:pt idx="917">
                  <c:v>-1.3967044359882719E-3</c:v>
                </c:pt>
                <c:pt idx="918">
                  <c:v>-1.5173710958702458E-3</c:v>
                </c:pt>
                <c:pt idx="919">
                  <c:v>-1.6339533136773277E-3</c:v>
                </c:pt>
                <c:pt idx="920">
                  <c:v>-1.7486608100006906E-3</c:v>
                </c:pt>
                <c:pt idx="921">
                  <c:v>-1.8608667249051525E-3</c:v>
                </c:pt>
                <c:pt idx="922">
                  <c:v>-1.9713365508966518E-3</c:v>
                </c:pt>
                <c:pt idx="923">
                  <c:v>-2.0804849670974512E-3</c:v>
                </c:pt>
                <c:pt idx="924">
                  <c:v>-2.18965974207741E-3</c:v>
                </c:pt>
                <c:pt idx="925">
                  <c:v>-2.2984517851517561E-3</c:v>
                </c:pt>
                <c:pt idx="926">
                  <c:v>-2.408030341077505E-3</c:v>
                </c:pt>
                <c:pt idx="927">
                  <c:v>-2.5165022416808736E-3</c:v>
                </c:pt>
                <c:pt idx="928">
                  <c:v>-2.6242940498500955E-3</c:v>
                </c:pt>
                <c:pt idx="929">
                  <c:v>-2.7315558572812426E-3</c:v>
                </c:pt>
                <c:pt idx="930">
                  <c:v>-2.837585427053424E-3</c:v>
                </c:pt>
                <c:pt idx="931">
                  <c:v>-2.9422713061472705E-3</c:v>
                </c:pt>
                <c:pt idx="932">
                  <c:v>-3.0465534716773712E-3</c:v>
                </c:pt>
                <c:pt idx="933">
                  <c:v>-3.1489000176360138E-3</c:v>
                </c:pt>
                <c:pt idx="934">
                  <c:v>-3.2487983369403062E-3</c:v>
                </c:pt>
                <c:pt idx="935">
                  <c:v>-3.3472592067530504E-3</c:v>
                </c:pt>
                <c:pt idx="936">
                  <c:v>-3.4423321430221976E-3</c:v>
                </c:pt>
                <c:pt idx="937">
                  <c:v>-3.5336303538175406E-3</c:v>
                </c:pt>
                <c:pt idx="938">
                  <c:v>-3.6208635897581748E-3</c:v>
                </c:pt>
                <c:pt idx="939">
                  <c:v>-3.7023771644458803E-3</c:v>
                </c:pt>
                <c:pt idx="940">
                  <c:v>-3.7786953976448566E-3</c:v>
                </c:pt>
                <c:pt idx="941">
                  <c:v>-3.8470677196076886E-3</c:v>
                </c:pt>
                <c:pt idx="942">
                  <c:v>-3.9090156665049502E-3</c:v>
                </c:pt>
                <c:pt idx="943">
                  <c:v>-3.9618789938002663E-3</c:v>
                </c:pt>
                <c:pt idx="944">
                  <c:v>-4.0043591374520904E-3</c:v>
                </c:pt>
                <c:pt idx="945">
                  <c:v>-4.0370582612416772E-3</c:v>
                </c:pt>
                <c:pt idx="946">
                  <c:v>-4.0580121430571769E-3</c:v>
                </c:pt>
                <c:pt idx="947">
                  <c:v>-4.0652151727545993E-3</c:v>
                </c:pt>
                <c:pt idx="948">
                  <c:v>-4.060135759790362E-3</c:v>
                </c:pt>
                <c:pt idx="949">
                  <c:v>-4.0402204800729091E-3</c:v>
                </c:pt>
                <c:pt idx="950">
                  <c:v>-4.0043853278095565E-3</c:v>
                </c:pt>
                <c:pt idx="951">
                  <c:v>-3.952492479938341E-3</c:v>
                </c:pt>
                <c:pt idx="952">
                  <c:v>-3.884811027844437E-3</c:v>
                </c:pt>
                <c:pt idx="953">
                  <c:v>-3.798460182838026E-3</c:v>
                </c:pt>
                <c:pt idx="954">
                  <c:v>-3.6958335188279623E-3</c:v>
                </c:pt>
                <c:pt idx="955">
                  <c:v>-3.5740028769594145E-3</c:v>
                </c:pt>
                <c:pt idx="956">
                  <c:v>-3.4351006230682879E-3</c:v>
                </c:pt>
                <c:pt idx="957">
                  <c:v>-3.2766790188428763E-3</c:v>
                </c:pt>
                <c:pt idx="958">
                  <c:v>-3.1010455417782579E-3</c:v>
                </c:pt>
                <c:pt idx="959">
                  <c:v>-2.9075730670748978E-3</c:v>
                </c:pt>
                <c:pt idx="960">
                  <c:v>-2.6969839060039247E-3</c:v>
                </c:pt>
                <c:pt idx="961">
                  <c:v>-2.4706067800209786E-3</c:v>
                </c:pt>
                <c:pt idx="962">
                  <c:v>-2.2276058977213076E-3</c:v>
                </c:pt>
                <c:pt idx="963">
                  <c:v>-1.9701813920472988E-3</c:v>
                </c:pt>
                <c:pt idx="964">
                  <c:v>-1.698740468069615E-3</c:v>
                </c:pt>
                <c:pt idx="965">
                  <c:v>-1.4150387065502423E-3</c:v>
                </c:pt>
                <c:pt idx="966">
                  <c:v>-1.1212910652926844E-3</c:v>
                </c:pt>
                <c:pt idx="967">
                  <c:v>-8.1725221845097007E-4</c:v>
                </c:pt>
                <c:pt idx="968">
                  <c:v>-5.0626597338532253E-4</c:v>
                </c:pt>
                <c:pt idx="969">
                  <c:v>-1.8828360489353546E-4</c:v>
                </c:pt>
                <c:pt idx="970">
                  <c:v>1.3214895262569915E-4</c:v>
                </c:pt>
                <c:pt idx="971">
                  <c:v>4.5593501354757038E-4</c:v>
                </c:pt>
                <c:pt idx="972">
                  <c:v>7.7950200762022526E-4</c:v>
                </c:pt>
                <c:pt idx="973">
                  <c:v>1.1009070621018635E-3</c:v>
                </c:pt>
                <c:pt idx="974">
                  <c:v>1.4189729572124943E-3</c:v>
                </c:pt>
                <c:pt idx="975">
                  <c:v>1.730454014178151E-3</c:v>
                </c:pt>
                <c:pt idx="976">
                  <c:v>2.0342313781877008E-3</c:v>
                </c:pt>
                <c:pt idx="977">
                  <c:v>2.3285370632515345E-3</c:v>
                </c:pt>
                <c:pt idx="978">
                  <c:v>2.6112060327017073E-3</c:v>
                </c:pt>
                <c:pt idx="979">
                  <c:v>2.8799554982831266E-3</c:v>
                </c:pt>
                <c:pt idx="980">
                  <c:v>3.1336905324594877E-3</c:v>
                </c:pt>
                <c:pt idx="981">
                  <c:v>3.371835003349366E-3</c:v>
                </c:pt>
                <c:pt idx="982">
                  <c:v>3.5906867595187908E-3</c:v>
                </c:pt>
                <c:pt idx="983">
                  <c:v>3.7907959134004798E-3</c:v>
                </c:pt>
                <c:pt idx="984">
                  <c:v>3.9713649971199194E-3</c:v>
                </c:pt>
                <c:pt idx="985">
                  <c:v>4.1296696935991251E-3</c:v>
                </c:pt>
                <c:pt idx="986">
                  <c:v>4.2664987792477849E-3</c:v>
                </c:pt>
                <c:pt idx="987">
                  <c:v>4.3806118521566573E-3</c:v>
                </c:pt>
                <c:pt idx="988">
                  <c:v>4.4712133620343208E-3</c:v>
                </c:pt>
                <c:pt idx="989">
                  <c:v>4.5384414054556177E-3</c:v>
                </c:pt>
                <c:pt idx="990">
                  <c:v>4.5828697019293929E-3</c:v>
                </c:pt>
                <c:pt idx="991">
                  <c:v>4.6040211237288742E-3</c:v>
                </c:pt>
                <c:pt idx="992">
                  <c:v>4.602891114808022E-3</c:v>
                </c:pt>
                <c:pt idx="993">
                  <c:v>4.5784793022893844E-3</c:v>
                </c:pt>
                <c:pt idx="994">
                  <c:v>4.5333275772801718E-3</c:v>
                </c:pt>
                <c:pt idx="995">
                  <c:v>4.4680629007987395E-3</c:v>
                </c:pt>
                <c:pt idx="996">
                  <c:v>4.3869430754529398E-3</c:v>
                </c:pt>
                <c:pt idx="997">
                  <c:v>4.2794037137248164E-3</c:v>
                </c:pt>
                <c:pt idx="998">
                  <c:v>4.1506046298363519E-3</c:v>
                </c:pt>
                <c:pt idx="999">
                  <c:v>4.0019738842209662E-3</c:v>
                </c:pt>
                <c:pt idx="1000">
                  <c:v>3.8357477170084531E-3</c:v>
                </c:pt>
                <c:pt idx="1001">
                  <c:v>3.6545046204352616E-3</c:v>
                </c:pt>
                <c:pt idx="1002">
                  <c:v>3.4606918189153402E-3</c:v>
                </c:pt>
                <c:pt idx="1003">
                  <c:v>3.2561424503348979E-3</c:v>
                </c:pt>
                <c:pt idx="1004">
                  <c:v>3.0435817720979585E-3</c:v>
                </c:pt>
                <c:pt idx="1005">
                  <c:v>2.8231207510358569E-3</c:v>
                </c:pt>
                <c:pt idx="1006">
                  <c:v>2.5987354373459004E-3</c:v>
                </c:pt>
                <c:pt idx="1007">
                  <c:v>2.3707305686052615E-3</c:v>
                </c:pt>
                <c:pt idx="1008">
                  <c:v>2.1421859011760969E-3</c:v>
                </c:pt>
                <c:pt idx="1009">
                  <c:v>1.9123838221652978E-3</c:v>
                </c:pt>
                <c:pt idx="1010">
                  <c:v>1.6852168559546854E-3</c:v>
                </c:pt>
                <c:pt idx="1011">
                  <c:v>1.4595737443421353E-3</c:v>
                </c:pt>
                <c:pt idx="1012">
                  <c:v>1.238702848801787E-3</c:v>
                </c:pt>
                <c:pt idx="1013">
                  <c:v>1.0215516969955818E-3</c:v>
                </c:pt>
                <c:pt idx="1014">
                  <c:v>8.1008157286854843E-4</c:v>
                </c:pt>
                <c:pt idx="1015">
                  <c:v>6.0455613057752711E-4</c:v>
                </c:pt>
                <c:pt idx="1016">
                  <c:v>4.0580309679272286E-4</c:v>
                </c:pt>
                <c:pt idx="1017">
                  <c:v>2.1344821302360373E-4</c:v>
                </c:pt>
                <c:pt idx="1018">
                  <c:v>2.9120659693515627E-5</c:v>
                </c:pt>
                <c:pt idx="1019">
                  <c:v>-1.4837070394524421E-4</c:v>
                </c:pt>
                <c:pt idx="1020">
                  <c:v>-3.1789085528211025E-4</c:v>
                </c:pt>
                <c:pt idx="1021">
                  <c:v>-4.8086235405719879E-4</c:v>
                </c:pt>
                <c:pt idx="1022">
                  <c:v>-6.3617969513707351E-4</c:v>
                </c:pt>
                <c:pt idx="1023">
                  <c:v>-7.8515454596328471E-4</c:v>
                </c:pt>
                <c:pt idx="1024">
                  <c:v>-9.2749204619912984E-4</c:v>
                </c:pt>
                <c:pt idx="1025">
                  <c:v>-1.0642982463889838E-3</c:v>
                </c:pt>
                <c:pt idx="1026">
                  <c:v>-1.1951186615198894E-3</c:v>
                </c:pt>
                <c:pt idx="1027">
                  <c:v>-1.3210078145176052E-3</c:v>
                </c:pt>
                <c:pt idx="1028">
                  <c:v>-1.4426295442627746E-3</c:v>
                </c:pt>
                <c:pt idx="1029">
                  <c:v>-1.5603877529595245E-3</c:v>
                </c:pt>
                <c:pt idx="1030">
                  <c:v>-1.6755871690788959E-3</c:v>
                </c:pt>
                <c:pt idx="1031">
                  <c:v>-1.7886236047619519E-3</c:v>
                </c:pt>
                <c:pt idx="1032">
                  <c:v>-1.8992030909463775E-3</c:v>
                </c:pt>
                <c:pt idx="1033">
                  <c:v>-2.0095891799510879E-3</c:v>
                </c:pt>
                <c:pt idx="1034">
                  <c:v>-2.118877613860759E-3</c:v>
                </c:pt>
                <c:pt idx="1035">
                  <c:v>-2.2282974684258994E-3</c:v>
                </c:pt>
                <c:pt idx="1036">
                  <c:v>-2.3375377962763233E-3</c:v>
                </c:pt>
                <c:pt idx="1037">
                  <c:v>-2.446098710727207E-3</c:v>
                </c:pt>
                <c:pt idx="1038">
                  <c:v>-2.5546657721274846E-3</c:v>
                </c:pt>
                <c:pt idx="1039">
                  <c:v>-2.661506463152663E-3</c:v>
                </c:pt>
                <c:pt idx="1040">
                  <c:v>-2.7678874679744059E-3</c:v>
                </c:pt>
                <c:pt idx="1041">
                  <c:v>-2.8735114026802733E-3</c:v>
                </c:pt>
                <c:pt idx="1042">
                  <c:v>-2.9779715812578433E-3</c:v>
                </c:pt>
                <c:pt idx="1043">
                  <c:v>-3.0812233431434244E-3</c:v>
                </c:pt>
                <c:pt idx="1044">
                  <c:v>-3.183070414470579E-3</c:v>
                </c:pt>
                <c:pt idx="1045">
                  <c:v>-3.281664726573541E-3</c:v>
                </c:pt>
                <c:pt idx="1046">
                  <c:v>-3.3780180715150265E-3</c:v>
                </c:pt>
                <c:pt idx="1047">
                  <c:v>-3.4705239362522733E-3</c:v>
                </c:pt>
                <c:pt idx="1048">
                  <c:v>-3.55948782389226E-3</c:v>
                </c:pt>
                <c:pt idx="1049">
                  <c:v>-3.6426643429698993E-3</c:v>
                </c:pt>
                <c:pt idx="1050">
                  <c:v>-3.7207993239210318E-3</c:v>
                </c:pt>
                <c:pt idx="1051">
                  <c:v>-3.7931752054524426E-3</c:v>
                </c:pt>
                <c:pt idx="1052">
                  <c:v>-3.8571579229117331E-3</c:v>
                </c:pt>
                <c:pt idx="1053">
                  <c:v>-3.9127435260722099E-3</c:v>
                </c:pt>
                <c:pt idx="1054">
                  <c:v>-3.9601027543990364E-3</c:v>
                </c:pt>
                <c:pt idx="1055">
                  <c:v>-3.9961218046634106E-3</c:v>
                </c:pt>
                <c:pt idx="1056">
                  <c:v>-4.0209375379355317E-3</c:v>
                </c:pt>
                <c:pt idx="1057">
                  <c:v>-4.0334653912348917E-3</c:v>
                </c:pt>
                <c:pt idx="1058">
                  <c:v>-4.0329182825817878E-3</c:v>
                </c:pt>
                <c:pt idx="1059">
                  <c:v>-4.0173148273977E-3</c:v>
                </c:pt>
                <c:pt idx="1060">
                  <c:v>-3.9879752190080664E-3</c:v>
                </c:pt>
                <c:pt idx="1061">
                  <c:v>-3.9420031658217169E-3</c:v>
                </c:pt>
                <c:pt idx="1062">
                  <c:v>-3.8787523229670828E-3</c:v>
                </c:pt>
                <c:pt idx="1063">
                  <c:v>-3.7992757065815619E-3</c:v>
                </c:pt>
                <c:pt idx="1064">
                  <c:v>-3.7027566339102869E-3</c:v>
                </c:pt>
                <c:pt idx="1065">
                  <c:v>-3.5879197924114647E-3</c:v>
                </c:pt>
                <c:pt idx="1066">
                  <c:v>-3.4544211053348928E-3</c:v>
                </c:pt>
                <c:pt idx="1067">
                  <c:v>-3.3032151301350954E-3</c:v>
                </c:pt>
                <c:pt idx="1068">
                  <c:v>-3.1338987987702405E-3</c:v>
                </c:pt>
                <c:pt idx="1069">
                  <c:v>-2.9460303856456704E-3</c:v>
                </c:pt>
                <c:pt idx="1070">
                  <c:v>-2.7414226693546206E-3</c:v>
                </c:pt>
                <c:pt idx="1071">
                  <c:v>-2.520409337889995E-3</c:v>
                </c:pt>
                <c:pt idx="1072">
                  <c:v>-2.2830837738277987E-3</c:v>
                </c:pt>
                <c:pt idx="1073">
                  <c:v>-2.0305094454318162E-3</c:v>
                </c:pt>
                <c:pt idx="1074">
                  <c:v>-1.7639012217594008E-3</c:v>
                </c:pt>
                <c:pt idx="1075">
                  <c:v>-1.4837770240130332E-3</c:v>
                </c:pt>
                <c:pt idx="1076">
                  <c:v>-1.1930793215647606E-3</c:v>
                </c:pt>
                <c:pt idx="1077">
                  <c:v>-8.9326607885742426E-4</c:v>
                </c:pt>
                <c:pt idx="1078">
                  <c:v>-5.8437085836005043E-4</c:v>
                </c:pt>
                <c:pt idx="1079">
                  <c:v>-2.6903188476556927E-4</c:v>
                </c:pt>
                <c:pt idx="1080">
                  <c:v>5.1510023777234792E-5</c:v>
                </c:pt>
                <c:pt idx="1081">
                  <c:v>3.7444465069402799E-4</c:v>
                </c:pt>
                <c:pt idx="1082">
                  <c:v>6.9745659468345433E-4</c:v>
                </c:pt>
                <c:pt idx="1083">
                  <c:v>1.0198202939218914E-3</c:v>
                </c:pt>
                <c:pt idx="1084">
                  <c:v>1.3395255527779426E-3</c:v>
                </c:pt>
                <c:pt idx="1085">
                  <c:v>1.6534331641476774E-3</c:v>
                </c:pt>
                <c:pt idx="1086">
                  <c:v>1.9604601229410434E-3</c:v>
                </c:pt>
                <c:pt idx="1087">
                  <c:v>2.2577938304019218E-3</c:v>
                </c:pt>
                <c:pt idx="1088">
                  <c:v>2.544134594915648E-3</c:v>
                </c:pt>
                <c:pt idx="1089">
                  <c:v>2.8179656432165689E-3</c:v>
                </c:pt>
                <c:pt idx="1090">
                  <c:v>3.0778497668337845E-3</c:v>
                </c:pt>
                <c:pt idx="1091">
                  <c:v>3.3207516421546179E-3</c:v>
                </c:pt>
                <c:pt idx="1092">
                  <c:v>3.5463847793767433E-3</c:v>
                </c:pt>
                <c:pt idx="1093">
                  <c:v>3.7535819756576716E-3</c:v>
                </c:pt>
                <c:pt idx="1094">
                  <c:v>3.9406880717449688E-3</c:v>
                </c:pt>
                <c:pt idx="1095">
                  <c:v>4.1069737389531347E-3</c:v>
                </c:pt>
                <c:pt idx="1096">
                  <c:v>4.2510689551696346E-3</c:v>
                </c:pt>
                <c:pt idx="1097">
                  <c:v>4.3724147648995793E-3</c:v>
                </c:pt>
                <c:pt idx="1098">
                  <c:v>4.4717318589122534E-3</c:v>
                </c:pt>
                <c:pt idx="1099">
                  <c:v>4.5475044546818277E-3</c:v>
                </c:pt>
                <c:pt idx="1100">
                  <c:v>4.5994779090567373E-3</c:v>
                </c:pt>
                <c:pt idx="1101">
                  <c:v>4.628168450286102E-3</c:v>
                </c:pt>
                <c:pt idx="1102">
                  <c:v>4.6343833770858822E-3</c:v>
                </c:pt>
                <c:pt idx="1103">
                  <c:v>4.6187500384895636E-3</c:v>
                </c:pt>
                <c:pt idx="1104">
                  <c:v>4.580251879937984E-3</c:v>
                </c:pt>
                <c:pt idx="1105">
                  <c:v>4.5207698179909571E-3</c:v>
                </c:pt>
                <c:pt idx="1106">
                  <c:v>4.4466271887650122E-3</c:v>
                </c:pt>
                <c:pt idx="1107">
                  <c:v>4.3481365038013364E-3</c:v>
                </c:pt>
                <c:pt idx="1108">
                  <c:v>4.2261462409821648E-3</c:v>
                </c:pt>
                <c:pt idx="1109">
                  <c:v>4.084585898181281E-3</c:v>
                </c:pt>
                <c:pt idx="1110">
                  <c:v>3.9240075427850463E-3</c:v>
                </c:pt>
                <c:pt idx="1111">
                  <c:v>3.747122101805056E-3</c:v>
                </c:pt>
                <c:pt idx="1112">
                  <c:v>3.5573286541675797E-3</c:v>
                </c:pt>
                <c:pt idx="1113">
                  <c:v>3.3562350094561988E-3</c:v>
                </c:pt>
                <c:pt idx="1114">
                  <c:v>3.1461678857924169E-3</c:v>
                </c:pt>
                <c:pt idx="1115">
                  <c:v>2.9286710330814758E-3</c:v>
                </c:pt>
                <c:pt idx="1116">
                  <c:v>2.7049896869393297E-3</c:v>
                </c:pt>
                <c:pt idx="1117">
                  <c:v>2.4785397830762168E-3</c:v>
                </c:pt>
                <c:pt idx="1118">
                  <c:v>2.2493604111163412E-3</c:v>
                </c:pt>
                <c:pt idx="1119">
                  <c:v>2.0195480413127687E-3</c:v>
                </c:pt>
                <c:pt idx="1120">
                  <c:v>1.7916711165575361E-3</c:v>
                </c:pt>
                <c:pt idx="1121">
                  <c:v>1.5651636659042012E-3</c:v>
                </c:pt>
                <c:pt idx="1122">
                  <c:v>1.3426966636792548E-3</c:v>
                </c:pt>
                <c:pt idx="1123">
                  <c:v>1.1235259304069878E-3</c:v>
                </c:pt>
                <c:pt idx="1124">
                  <c:v>9.1081544792681601E-4</c:v>
                </c:pt>
                <c:pt idx="1125">
                  <c:v>7.0293504064633527E-4</c:v>
                </c:pt>
                <c:pt idx="1126">
                  <c:v>5.0173145799270458E-4</c:v>
                </c:pt>
                <c:pt idx="1127">
                  <c:v>3.0677197943596024E-4</c:v>
                </c:pt>
                <c:pt idx="1128">
                  <c:v>1.1955975236754846E-4</c:v>
                </c:pt>
                <c:pt idx="1129">
                  <c:v>-6.0279835102594603E-5</c:v>
                </c:pt>
                <c:pt idx="1130">
                  <c:v>-2.3284235058718128E-4</c:v>
                </c:pt>
                <c:pt idx="1131">
                  <c:v>-3.9781759134915884E-4</c:v>
                </c:pt>
                <c:pt idx="1132">
                  <c:v>-5.5639334652013428E-4</c:v>
                </c:pt>
                <c:pt idx="1133">
                  <c:v>-7.071899595172404E-4</c:v>
                </c:pt>
                <c:pt idx="1134">
                  <c:v>-8.5222590280387145E-4</c:v>
                </c:pt>
                <c:pt idx="1135">
                  <c:v>-9.8991447657004183E-4</c:v>
                </c:pt>
                <c:pt idx="1136">
                  <c:v>-1.1230916420295056E-3</c:v>
                </c:pt>
                <c:pt idx="1137">
                  <c:v>-1.2510748991314546E-3</c:v>
                </c:pt>
                <c:pt idx="1138">
                  <c:v>-1.3737530178016266E-3</c:v>
                </c:pt>
                <c:pt idx="1139">
                  <c:v>-1.4937063318988253E-3</c:v>
                </c:pt>
                <c:pt idx="1140">
                  <c:v>-1.6093572059282524E-3</c:v>
                </c:pt>
                <c:pt idx="1141">
                  <c:v>-1.7231501867960297E-3</c:v>
                </c:pt>
                <c:pt idx="1142">
                  <c:v>-1.8347612566500526E-3</c:v>
                </c:pt>
                <c:pt idx="1143">
                  <c:v>-1.9453355085194968E-3</c:v>
                </c:pt>
                <c:pt idx="1144">
                  <c:v>-2.0547524743820267E-3</c:v>
                </c:pt>
                <c:pt idx="1145">
                  <c:v>-2.1639182455110983E-3</c:v>
                </c:pt>
                <c:pt idx="1146">
                  <c:v>-2.2730834383443144E-3</c:v>
                </c:pt>
                <c:pt idx="1147">
                  <c:v>-2.3821859751090857E-3</c:v>
                </c:pt>
                <c:pt idx="1148">
                  <c:v>-2.4912175681368609E-3</c:v>
                </c:pt>
                <c:pt idx="1149">
                  <c:v>-2.5986127199225661E-3</c:v>
                </c:pt>
                <c:pt idx="1150">
                  <c:v>-2.7056589779984597E-3</c:v>
                </c:pt>
                <c:pt idx="1151">
                  <c:v>-2.811927114866386E-3</c:v>
                </c:pt>
                <c:pt idx="1152">
                  <c:v>-2.9167198384262849E-3</c:v>
                </c:pt>
                <c:pt idx="1153">
                  <c:v>-3.0205375786430122E-3</c:v>
                </c:pt>
                <c:pt idx="1154">
                  <c:v>-3.1225598404722721E-3</c:v>
                </c:pt>
                <c:pt idx="1155">
                  <c:v>-3.2221405628302668E-3</c:v>
                </c:pt>
                <c:pt idx="1156">
                  <c:v>-3.3193158779189491E-3</c:v>
                </c:pt>
                <c:pt idx="1157">
                  <c:v>-3.4133226250210313E-3</c:v>
                </c:pt>
                <c:pt idx="1158">
                  <c:v>-3.5031259381074625E-3</c:v>
                </c:pt>
                <c:pt idx="1159">
                  <c:v>-3.5889541969221367E-3</c:v>
                </c:pt>
                <c:pt idx="1160">
                  <c:v>-3.6698396077835919E-3</c:v>
                </c:pt>
                <c:pt idx="1161">
                  <c:v>-3.7441626616519716E-3</c:v>
                </c:pt>
                <c:pt idx="1162">
                  <c:v>-3.8111987047068224E-3</c:v>
                </c:pt>
                <c:pt idx="1163">
                  <c:v>-3.8696648497329178E-3</c:v>
                </c:pt>
                <c:pt idx="1164">
                  <c:v>-3.9202654556090566E-3</c:v>
                </c:pt>
                <c:pt idx="1165">
                  <c:v>-3.9602344065658157E-3</c:v>
                </c:pt>
                <c:pt idx="1166">
                  <c:v>-3.988872433702384E-3</c:v>
                </c:pt>
                <c:pt idx="1167">
                  <c:v>-4.0060777368724487E-3</c:v>
                </c:pt>
                <c:pt idx="1168">
                  <c:v>-4.0098681870341935E-3</c:v>
                </c:pt>
                <c:pt idx="1169">
                  <c:v>-3.9998934163650302E-3</c:v>
                </c:pt>
                <c:pt idx="1170">
                  <c:v>-3.9749351362152185E-3</c:v>
                </c:pt>
                <c:pt idx="1171">
                  <c:v>-3.9343940612184269E-3</c:v>
                </c:pt>
                <c:pt idx="1172">
                  <c:v>-3.8777618610519315E-3</c:v>
                </c:pt>
                <c:pt idx="1173">
                  <c:v>-3.8040766102682699E-3</c:v>
                </c:pt>
                <c:pt idx="1174">
                  <c:v>-3.7133602597124726E-3</c:v>
                </c:pt>
                <c:pt idx="1175">
                  <c:v>-3.6050367115555426E-3</c:v>
                </c:pt>
                <c:pt idx="1176">
                  <c:v>-3.4773291427656616E-3</c:v>
                </c:pt>
                <c:pt idx="1177">
                  <c:v>-3.332635289107766E-3</c:v>
                </c:pt>
                <c:pt idx="1178">
                  <c:v>-3.1698794732558655E-3</c:v>
                </c:pt>
                <c:pt idx="1179">
                  <c:v>-2.9888402358235755E-3</c:v>
                </c:pt>
                <c:pt idx="1180">
                  <c:v>-2.7894525074710907E-3</c:v>
                </c:pt>
                <c:pt idx="1181">
                  <c:v>-2.5740833424955367E-3</c:v>
                </c:pt>
                <c:pt idx="1182">
                  <c:v>-2.3417803201796206E-3</c:v>
                </c:pt>
                <c:pt idx="1183">
                  <c:v>-2.094491808707577E-3</c:v>
                </c:pt>
                <c:pt idx="1184">
                  <c:v>-1.8332583776952127E-3</c:v>
                </c:pt>
                <c:pt idx="1185">
                  <c:v>-1.5573747388282211E-3</c:v>
                </c:pt>
                <c:pt idx="1186">
                  <c:v>-1.2705216897627158E-3</c:v>
                </c:pt>
                <c:pt idx="1187">
                  <c:v>-9.7386763353901618E-4</c:v>
                </c:pt>
                <c:pt idx="1188">
                  <c:v>-6.6713934446549494E-4</c:v>
                </c:pt>
                <c:pt idx="1189">
                  <c:v>-3.536617510839779E-4</c:v>
                </c:pt>
                <c:pt idx="1190">
                  <c:v>-3.536660726377594E-5</c:v>
                </c:pt>
                <c:pt idx="1191">
                  <c:v>2.8622997669136563E-4</c:v>
                </c:pt>
                <c:pt idx="1192">
                  <c:v>6.1008107007087808E-4</c:v>
                </c:pt>
                <c:pt idx="1193">
                  <c:v>9.3369335141035847E-4</c:v>
                </c:pt>
                <c:pt idx="1194">
                  <c:v>1.2532421580799813E-3</c:v>
                </c:pt>
                <c:pt idx="1195">
                  <c:v>1.5697167828869762E-3</c:v>
                </c:pt>
                <c:pt idx="1196">
                  <c:v>1.8790955467201664E-3</c:v>
                </c:pt>
                <c:pt idx="1197">
                  <c:v>2.1805500797436039E-3</c:v>
                </c:pt>
                <c:pt idx="1198">
                  <c:v>2.4706781490093643E-3</c:v>
                </c:pt>
                <c:pt idx="1199">
                  <c:v>2.7497642777006837E-3</c:v>
                </c:pt>
                <c:pt idx="1200">
                  <c:v>3.014067311342794E-3</c:v>
                </c:pt>
                <c:pt idx="1201">
                  <c:v>3.2631339987654329E-3</c:v>
                </c:pt>
                <c:pt idx="1202">
                  <c:v>3.495137571392859E-3</c:v>
                </c:pt>
                <c:pt idx="1203">
                  <c:v>3.7082402233744594E-3</c:v>
                </c:pt>
                <c:pt idx="1204">
                  <c:v>3.9019783175834322E-3</c:v>
                </c:pt>
                <c:pt idx="1205">
                  <c:v>4.0756690689239816E-3</c:v>
                </c:pt>
                <c:pt idx="1206">
                  <c:v>4.2278373865520247E-3</c:v>
                </c:pt>
                <c:pt idx="1207">
                  <c:v>4.3566614916274449E-3</c:v>
                </c:pt>
                <c:pt idx="1208">
                  <c:v>4.4634358660021189E-3</c:v>
                </c:pt>
                <c:pt idx="1209">
                  <c:v>4.547050031282529E-3</c:v>
                </c:pt>
                <c:pt idx="1210">
                  <c:v>4.6074816063077506E-3</c:v>
                </c:pt>
                <c:pt idx="1211">
                  <c:v>4.6443020449015993E-3</c:v>
                </c:pt>
                <c:pt idx="1212">
                  <c:v>4.6591934143915548E-3</c:v>
                </c:pt>
                <c:pt idx="1213">
                  <c:v>4.6504745400328118E-3</c:v>
                </c:pt>
                <c:pt idx="1214">
                  <c:v>4.6196348096868844E-3</c:v>
                </c:pt>
                <c:pt idx="1215">
                  <c:v>4.5668739085296707E-3</c:v>
                </c:pt>
                <c:pt idx="1216">
                  <c:v>4.4986457342576398E-3</c:v>
                </c:pt>
                <c:pt idx="1217">
                  <c:v>4.4082047297090698E-3</c:v>
                </c:pt>
                <c:pt idx="1218">
                  <c:v>4.2941528620714375E-3</c:v>
                </c:pt>
                <c:pt idx="1219">
                  <c:v>4.1589854754789934E-3</c:v>
                </c:pt>
                <c:pt idx="1220">
                  <c:v>4.004634247908978E-3</c:v>
                </c:pt>
                <c:pt idx="1221">
                  <c:v>3.8330054922187107E-3</c:v>
                </c:pt>
                <c:pt idx="1222">
                  <c:v>3.6475120565279684E-3</c:v>
                </c:pt>
                <c:pt idx="1223">
                  <c:v>3.4505970998102153E-3</c:v>
                </c:pt>
                <c:pt idx="1224">
                  <c:v>3.2432480448910117E-3</c:v>
                </c:pt>
                <c:pt idx="1225">
                  <c:v>3.0274990429738358E-3</c:v>
                </c:pt>
                <c:pt idx="1226">
                  <c:v>2.8059203208098404E-3</c:v>
                </c:pt>
                <c:pt idx="1227">
                  <c:v>2.5800928245514054E-3</c:v>
                </c:pt>
                <c:pt idx="1228">
                  <c:v>2.3510666215857956E-3</c:v>
                </c:pt>
                <c:pt idx="1229">
                  <c:v>2.1218015745326779E-3</c:v>
                </c:pt>
                <c:pt idx="1230">
                  <c:v>1.8935888589768357E-3</c:v>
                </c:pt>
                <c:pt idx="1231">
                  <c:v>1.6664519585992688E-3</c:v>
                </c:pt>
                <c:pt idx="1232">
                  <c:v>1.4415258379564255E-3</c:v>
                </c:pt>
                <c:pt idx="1233">
                  <c:v>1.2214130637118181E-3</c:v>
                </c:pt>
                <c:pt idx="1234">
                  <c:v>1.0065157201450958E-3</c:v>
                </c:pt>
                <c:pt idx="1235">
                  <c:v>7.9634204292311495E-4</c:v>
                </c:pt>
                <c:pt idx="1236">
                  <c:v>5.92786777250498E-4</c:v>
                </c:pt>
                <c:pt idx="1237">
                  <c:v>3.9538435161901031E-4</c:v>
                </c:pt>
                <c:pt idx="1238">
                  <c:v>2.0553404653866902E-4</c:v>
                </c:pt>
                <c:pt idx="1239">
                  <c:v>2.3696428304131878E-5</c:v>
                </c:pt>
                <c:pt idx="1240">
                  <c:v>-1.5143958883279129E-4</c:v>
                </c:pt>
                <c:pt idx="1241">
                  <c:v>-3.1981959368310164E-4</c:v>
                </c:pt>
                <c:pt idx="1242">
                  <c:v>-4.7991688686221945E-4</c:v>
                </c:pt>
                <c:pt idx="1243">
                  <c:v>-6.3365639341750324E-4</c:v>
                </c:pt>
                <c:pt idx="1244">
                  <c:v>-7.8036952597160258E-4</c:v>
                </c:pt>
                <c:pt idx="1245">
                  <c:v>-9.2078014469731961E-4</c:v>
                </c:pt>
                <c:pt idx="1246">
                  <c:v>-1.056021659623041E-3</c:v>
                </c:pt>
                <c:pt idx="1247">
                  <c:v>-1.1856852198413037E-3</c:v>
                </c:pt>
                <c:pt idx="1248">
                  <c:v>-1.3098988334161454E-3</c:v>
                </c:pt>
                <c:pt idx="1249">
                  <c:v>-1.4304371615236899E-3</c:v>
                </c:pt>
                <c:pt idx="1250">
                  <c:v>-1.5478616309374527E-3</c:v>
                </c:pt>
                <c:pt idx="1251">
                  <c:v>-1.662690410683787E-3</c:v>
                </c:pt>
                <c:pt idx="1252">
                  <c:v>-1.7745977019344439E-3</c:v>
                </c:pt>
                <c:pt idx="1253">
                  <c:v>-1.8856416950622235E-3</c:v>
                </c:pt>
                <c:pt idx="1254">
                  <c:v>-1.9955204550630157E-3</c:v>
                </c:pt>
                <c:pt idx="1255">
                  <c:v>-2.1048549058222399E-3</c:v>
                </c:pt>
                <c:pt idx="1256">
                  <c:v>-2.2144979959823896E-3</c:v>
                </c:pt>
                <c:pt idx="1257">
                  <c:v>-2.3238690442619614E-3</c:v>
                </c:pt>
                <c:pt idx="1258">
                  <c:v>-2.4323121804531445E-3</c:v>
                </c:pt>
                <c:pt idx="1259">
                  <c:v>-2.5404777202940876E-3</c:v>
                </c:pt>
                <c:pt idx="1260">
                  <c:v>-2.6477252378609428E-3</c:v>
                </c:pt>
                <c:pt idx="1261">
                  <c:v>-2.7545470291402419E-3</c:v>
                </c:pt>
                <c:pt idx="1262">
                  <c:v>-2.8600105940015941E-3</c:v>
                </c:pt>
                <c:pt idx="1263">
                  <c:v>-2.9642187023493083E-3</c:v>
                </c:pt>
                <c:pt idx="1264">
                  <c:v>-3.0667855531528176E-3</c:v>
                </c:pt>
                <c:pt idx="1265">
                  <c:v>-3.1673274829849274E-3</c:v>
                </c:pt>
                <c:pt idx="1266">
                  <c:v>-3.2659666332852666E-3</c:v>
                </c:pt>
                <c:pt idx="1267">
                  <c:v>-3.360845943977786E-3</c:v>
                </c:pt>
                <c:pt idx="1268">
                  <c:v>-3.452653803941802E-3</c:v>
                </c:pt>
                <c:pt idx="1269">
                  <c:v>-3.5401566577832472E-3</c:v>
                </c:pt>
                <c:pt idx="1270">
                  <c:v>-3.6217378424788609E-3</c:v>
                </c:pt>
                <c:pt idx="1271">
                  <c:v>-3.6989409072726541E-3</c:v>
                </c:pt>
                <c:pt idx="1272">
                  <c:v>-3.768015655761528E-3</c:v>
                </c:pt>
                <c:pt idx="1273">
                  <c:v>-3.8304651400108275E-3</c:v>
                </c:pt>
                <c:pt idx="1274">
                  <c:v>-3.88359183390935E-3</c:v>
                </c:pt>
                <c:pt idx="1275">
                  <c:v>-3.9270412151787559E-3</c:v>
                </c:pt>
                <c:pt idx="1276">
                  <c:v>-3.9603409941251777E-3</c:v>
                </c:pt>
                <c:pt idx="1277">
                  <c:v>-3.9814342412410886E-3</c:v>
                </c:pt>
                <c:pt idx="1278">
                  <c:v>-3.9902046855411766E-3</c:v>
                </c:pt>
                <c:pt idx="1279">
                  <c:v>-3.9849924809813309E-3</c:v>
                </c:pt>
                <c:pt idx="1280">
                  <c:v>-3.9650987689510697E-3</c:v>
                </c:pt>
                <c:pt idx="1281">
                  <c:v>-3.9302774015713693E-3</c:v>
                </c:pt>
                <c:pt idx="1282">
                  <c:v>-3.879212231721163E-3</c:v>
                </c:pt>
                <c:pt idx="1283">
                  <c:v>-3.8119784227595988E-3</c:v>
                </c:pt>
                <c:pt idx="1284">
                  <c:v>-3.7274862826206512E-3</c:v>
                </c:pt>
                <c:pt idx="1285">
                  <c:v>-3.6249061836072238E-3</c:v>
                </c:pt>
                <c:pt idx="1286">
                  <c:v>-3.5040731905886524E-3</c:v>
                </c:pt>
                <c:pt idx="1287">
                  <c:v>-3.3648700858823766E-3</c:v>
                </c:pt>
                <c:pt idx="1288">
                  <c:v>-3.208587549452746E-3</c:v>
                </c:pt>
                <c:pt idx="1289">
                  <c:v>-3.0332603267806402E-3</c:v>
                </c:pt>
                <c:pt idx="1290">
                  <c:v>-2.8409782947967921E-3</c:v>
                </c:pt>
                <c:pt idx="1291">
                  <c:v>-2.6311714175540901E-3</c:v>
                </c:pt>
                <c:pt idx="1292">
                  <c:v>-2.4038676680102622E-3</c:v>
                </c:pt>
                <c:pt idx="1293">
                  <c:v>-2.1619230797962352E-3</c:v>
                </c:pt>
                <c:pt idx="1294">
                  <c:v>-1.905223183381044E-3</c:v>
                </c:pt>
                <c:pt idx="1295">
                  <c:v>-1.6348551736088401E-3</c:v>
                </c:pt>
                <c:pt idx="1296">
                  <c:v>-1.3512502505663715E-3</c:v>
                </c:pt>
                <c:pt idx="1297">
                  <c:v>-1.0572956723876592E-3</c:v>
                </c:pt>
                <c:pt idx="1298">
                  <c:v>-7.5441615678317753E-4</c:v>
                </c:pt>
                <c:pt idx="1299">
                  <c:v>-4.436243674351692E-4</c:v>
                </c:pt>
                <c:pt idx="1300">
                  <c:v>-1.2654032160597239E-4</c:v>
                </c:pt>
                <c:pt idx="1301">
                  <c:v>1.9462034393979977E-4</c:v>
                </c:pt>
                <c:pt idx="1302">
                  <c:v>5.1808921067364455E-4</c:v>
                </c:pt>
                <c:pt idx="1303">
                  <c:v>8.4161888084077763E-4</c:v>
                </c:pt>
                <c:pt idx="1304">
                  <c:v>1.1625875055711887E-3</c:v>
                </c:pt>
                <c:pt idx="1305">
                  <c:v>1.4801336997385395E-3</c:v>
                </c:pt>
                <c:pt idx="1306">
                  <c:v>1.7923214062747217E-3</c:v>
                </c:pt>
                <c:pt idx="1307">
                  <c:v>2.096334175473058E-3</c:v>
                </c:pt>
                <c:pt idx="1308">
                  <c:v>2.3906982296257873E-3</c:v>
                </c:pt>
                <c:pt idx="1309">
                  <c:v>2.6735335898778745E-3</c:v>
                </c:pt>
                <c:pt idx="1310">
                  <c:v>2.9438324513085812E-3</c:v>
                </c:pt>
                <c:pt idx="1311">
                  <c:v>3.1977639039012518E-3</c:v>
                </c:pt>
                <c:pt idx="1312">
                  <c:v>3.4360040116545587E-3</c:v>
                </c:pt>
                <c:pt idx="1313">
                  <c:v>3.6560901799598255E-3</c:v>
                </c:pt>
                <c:pt idx="1314">
                  <c:v>3.8567986624431505E-3</c:v>
                </c:pt>
                <c:pt idx="1315">
                  <c:v>4.0375439837883054E-3</c:v>
                </c:pt>
                <c:pt idx="1316">
                  <c:v>4.1967989836992903E-3</c:v>
                </c:pt>
                <c:pt idx="1317">
                  <c:v>4.3335341205048561E-3</c:v>
                </c:pt>
                <c:pt idx="1318">
                  <c:v>4.4486746104108743E-3</c:v>
                </c:pt>
                <c:pt idx="1319">
                  <c:v>4.5395739206757768E-3</c:v>
                </c:pt>
                <c:pt idx="1320">
                  <c:v>4.608502081735355E-3</c:v>
                </c:pt>
                <c:pt idx="1321">
                  <c:v>4.6531472356718118E-3</c:v>
                </c:pt>
                <c:pt idx="1322">
                  <c:v>4.675128795113781E-3</c:v>
                </c:pt>
                <c:pt idx="1323">
                  <c:v>4.6745205492598196E-3</c:v>
                </c:pt>
                <c:pt idx="1324">
                  <c:v>4.6513820213961998E-3</c:v>
                </c:pt>
                <c:pt idx="1325">
                  <c:v>4.6062963555304898E-3</c:v>
                </c:pt>
                <c:pt idx="1326">
                  <c:v>4.5429129886894945E-3</c:v>
                </c:pt>
                <c:pt idx="1327">
                  <c:v>4.4614933496459896E-3</c:v>
                </c:pt>
                <c:pt idx="1328">
                  <c:v>4.3544578154816604E-3</c:v>
                </c:pt>
                <c:pt idx="1329">
                  <c:v>4.2269321528634884E-3</c:v>
                </c:pt>
                <c:pt idx="1330">
                  <c:v>4.0782916728525354E-3</c:v>
                </c:pt>
                <c:pt idx="1331">
                  <c:v>3.9127013353856821E-3</c:v>
                </c:pt>
                <c:pt idx="1332">
                  <c:v>3.7316500526995977E-3</c:v>
                </c:pt>
                <c:pt idx="1333">
                  <c:v>3.538477459856304E-3</c:v>
                </c:pt>
                <c:pt idx="1334">
                  <c:v>3.3338914446898182E-3</c:v>
                </c:pt>
                <c:pt idx="1335">
                  <c:v>3.1214747598751758E-3</c:v>
                </c:pt>
                <c:pt idx="1336">
                  <c:v>2.9011790747811572E-3</c:v>
                </c:pt>
                <c:pt idx="1337">
                  <c:v>2.6768048657400678E-3</c:v>
                </c:pt>
                <c:pt idx="1338">
                  <c:v>2.4484655891842122E-3</c:v>
                </c:pt>
                <c:pt idx="1339">
                  <c:v>2.2200346330486509E-3</c:v>
                </c:pt>
                <c:pt idx="1340">
                  <c:v>1.990573597731804E-3</c:v>
                </c:pt>
                <c:pt idx="1341">
                  <c:v>1.762740518218342E-3</c:v>
                </c:pt>
                <c:pt idx="1342">
                  <c:v>1.5371767043319551E-3</c:v>
                </c:pt>
                <c:pt idx="1343">
                  <c:v>1.3148709450481189E-3</c:v>
                </c:pt>
                <c:pt idx="1344">
                  <c:v>1.098499896381111E-3</c:v>
                </c:pt>
                <c:pt idx="1345">
                  <c:v>8.8574354947912326E-4</c:v>
                </c:pt>
                <c:pt idx="1346">
                  <c:v>6.8057475639293763E-4</c:v>
                </c:pt>
                <c:pt idx="1347">
                  <c:v>4.8152187494443499E-4</c:v>
                </c:pt>
                <c:pt idx="1348">
                  <c:v>2.8890368147083123E-4</c:v>
                </c:pt>
                <c:pt idx="1349">
                  <c:v>1.030357898943457E-4</c:v>
                </c:pt>
                <c:pt idx="1350">
                  <c:v>-7.459209194105032E-5</c:v>
                </c:pt>
                <c:pt idx="1351">
                  <c:v>-2.4516864323820275E-4</c:v>
                </c:pt>
                <c:pt idx="1352">
                  <c:v>-4.0744362669609124E-4</c:v>
                </c:pt>
                <c:pt idx="1353">
                  <c:v>-5.6364118066565272E-4</c:v>
                </c:pt>
                <c:pt idx="1354">
                  <c:v>-7.1340398809049965E-4</c:v>
                </c:pt>
                <c:pt idx="1355">
                  <c:v>-8.5576850317681252E-4</c:v>
                </c:pt>
                <c:pt idx="1356">
                  <c:v>-9.9217131611817333E-4</c:v>
                </c:pt>
                <c:pt idx="1357">
                  <c:v>-1.123486635231985E-3</c:v>
                </c:pt>
                <c:pt idx="1358">
                  <c:v>-1.2500947650161409E-3</c:v>
                </c:pt>
                <c:pt idx="1359">
                  <c:v>-1.3719813581509754E-3</c:v>
                </c:pt>
                <c:pt idx="1360">
                  <c:v>-1.4908671197538803E-3</c:v>
                </c:pt>
                <c:pt idx="1361">
                  <c:v>-1.6063675433960478E-3</c:v>
                </c:pt>
                <c:pt idx="1362">
                  <c:v>-1.7191821611852731E-3</c:v>
                </c:pt>
                <c:pt idx="1363">
                  <c:v>-1.8303126944115844E-3</c:v>
                </c:pt>
                <c:pt idx="1364">
                  <c:v>-1.9403093976602115E-3</c:v>
                </c:pt>
                <c:pt idx="1365">
                  <c:v>-2.0505447978640401E-3</c:v>
                </c:pt>
                <c:pt idx="1366">
                  <c:v>-2.1595139410376385E-3</c:v>
                </c:pt>
                <c:pt idx="1367">
                  <c:v>-2.2691601733403344E-3</c:v>
                </c:pt>
                <c:pt idx="1368">
                  <c:v>-2.3782254006227133E-3</c:v>
                </c:pt>
                <c:pt idx="1369">
                  <c:v>-2.4866236909977246E-3</c:v>
                </c:pt>
                <c:pt idx="1370">
                  <c:v>-2.5938370094646945E-3</c:v>
                </c:pt>
                <c:pt idx="1371">
                  <c:v>-2.7013318018345722E-3</c:v>
                </c:pt>
                <c:pt idx="1372">
                  <c:v>-2.8069950776052344E-3</c:v>
                </c:pt>
                <c:pt idx="1373">
                  <c:v>-2.9115885783216333E-3</c:v>
                </c:pt>
                <c:pt idx="1374">
                  <c:v>-3.0142195590878718E-3</c:v>
                </c:pt>
                <c:pt idx="1375">
                  <c:v>-3.1158266574460303E-3</c:v>
                </c:pt>
                <c:pt idx="1376">
                  <c:v>-3.2156792745354768E-3</c:v>
                </c:pt>
                <c:pt idx="1377">
                  <c:v>-3.3118888498865073E-3</c:v>
                </c:pt>
                <c:pt idx="1378">
                  <c:v>-3.4049303725662006E-3</c:v>
                </c:pt>
                <c:pt idx="1379">
                  <c:v>-3.4941724382169109E-3</c:v>
                </c:pt>
                <c:pt idx="1380">
                  <c:v>-3.5784141339136877E-3</c:v>
                </c:pt>
                <c:pt idx="1381">
                  <c:v>-3.6564270103660954E-3</c:v>
                </c:pt>
                <c:pt idx="1382">
                  <c:v>-3.7295003849493538E-3</c:v>
                </c:pt>
                <c:pt idx="1383">
                  <c:v>-3.7939882078034531E-3</c:v>
                </c:pt>
                <c:pt idx="1384">
                  <c:v>-3.8498557184415416E-3</c:v>
                </c:pt>
                <c:pt idx="1385">
                  <c:v>-3.8972241208984348E-3</c:v>
                </c:pt>
                <c:pt idx="1386">
                  <c:v>-3.9339115118735557E-3</c:v>
                </c:pt>
                <c:pt idx="1387">
                  <c:v>-3.9589683085540783E-3</c:v>
                </c:pt>
                <c:pt idx="1388">
                  <c:v>-3.9722054403739659E-3</c:v>
                </c:pt>
                <c:pt idx="1389">
                  <c:v>-3.9717135928533098E-3</c:v>
                </c:pt>
                <c:pt idx="1390">
                  <c:v>-3.9573718202318142E-3</c:v>
                </c:pt>
                <c:pt idx="1391">
                  <c:v>-3.9283438783328517E-3</c:v>
                </c:pt>
                <c:pt idx="1392">
                  <c:v>-3.8835606687992463E-3</c:v>
                </c:pt>
                <c:pt idx="1393">
                  <c:v>-3.8211872309497075E-3</c:v>
                </c:pt>
                <c:pt idx="1394">
                  <c:v>-3.7420727673668219E-3</c:v>
                </c:pt>
                <c:pt idx="1395">
                  <c:v>-3.6461822447018122E-3</c:v>
                </c:pt>
                <c:pt idx="1396">
                  <c:v>-3.5320081705199069E-3</c:v>
                </c:pt>
                <c:pt idx="1397">
                  <c:v>-3.3989612115055134E-3</c:v>
                </c:pt>
                <c:pt idx="1398">
                  <c:v>-3.2487383868450292E-3</c:v>
                </c:pt>
                <c:pt idx="1399">
                  <c:v>-3.0796676433052506E-3</c:v>
                </c:pt>
                <c:pt idx="1400">
                  <c:v>-2.8930276951265599E-3</c:v>
                </c:pt>
                <c:pt idx="1401">
                  <c:v>-2.6893420918848721E-3</c:v>
                </c:pt>
                <c:pt idx="1402">
                  <c:v>-2.4686465612582253E-3</c:v>
                </c:pt>
                <c:pt idx="1403">
                  <c:v>-2.2317287600136515E-3</c:v>
                </c:pt>
                <c:pt idx="1404">
                  <c:v>-1.9793396561211818E-3</c:v>
                </c:pt>
                <c:pt idx="1405">
                  <c:v>-1.7133758568008695E-3</c:v>
                </c:pt>
                <c:pt idx="1406">
                  <c:v>-1.4350322914988833E-3</c:v>
                </c:pt>
                <c:pt idx="1407">
                  <c:v>-1.1449247548878105E-3</c:v>
                </c:pt>
                <c:pt idx="1408">
                  <c:v>-8.4418191264501452E-4</c:v>
                </c:pt>
                <c:pt idx="1409">
                  <c:v>-5.3550647182365463E-4</c:v>
                </c:pt>
                <c:pt idx="1410">
                  <c:v>-2.2020531749689098E-4</c:v>
                </c:pt>
                <c:pt idx="1411">
                  <c:v>9.8811481991867289E-5</c:v>
                </c:pt>
                <c:pt idx="1412">
                  <c:v>4.2206279795431456E-4</c:v>
                </c:pt>
                <c:pt idx="1413">
                  <c:v>7.45559588327116E-4</c:v>
                </c:pt>
                <c:pt idx="1414">
                  <c:v>1.0678988640215881E-3</c:v>
                </c:pt>
                <c:pt idx="1415">
                  <c:v>1.3873881700170454E-3</c:v>
                </c:pt>
                <c:pt idx="1416">
                  <c:v>1.7012001777606534E-3</c:v>
                </c:pt>
                <c:pt idx="1417">
                  <c:v>2.0085568877290516E-3</c:v>
                </c:pt>
                <c:pt idx="1418">
                  <c:v>2.3059428450825648E-3</c:v>
                </c:pt>
                <c:pt idx="1419">
                  <c:v>2.5933466772817271E-3</c:v>
                </c:pt>
                <c:pt idx="1420">
                  <c:v>2.8675301707716816E-3</c:v>
                </c:pt>
                <c:pt idx="1421">
                  <c:v>3.1273240144371606E-3</c:v>
                </c:pt>
                <c:pt idx="1422">
                  <c:v>3.3709492513287476E-3</c:v>
                </c:pt>
                <c:pt idx="1423">
                  <c:v>3.5973633965897811E-3</c:v>
                </c:pt>
                <c:pt idx="1424">
                  <c:v>3.8056300997071357E-3</c:v>
                </c:pt>
                <c:pt idx="1425">
                  <c:v>3.9933111528317466E-3</c:v>
                </c:pt>
                <c:pt idx="1426">
                  <c:v>4.1598795744945405E-3</c:v>
                </c:pt>
                <c:pt idx="1427">
                  <c:v>4.304152429788155E-3</c:v>
                </c:pt>
                <c:pt idx="1428">
                  <c:v>4.4267419838950328E-3</c:v>
                </c:pt>
                <c:pt idx="1429">
                  <c:v>4.5265237267854141E-3</c:v>
                </c:pt>
                <c:pt idx="1430">
                  <c:v>4.6031197518505151E-3</c:v>
                </c:pt>
                <c:pt idx="1431">
                  <c:v>4.6553959216905638E-3</c:v>
                </c:pt>
                <c:pt idx="1432">
                  <c:v>4.6859712095116413E-3</c:v>
                </c:pt>
                <c:pt idx="1433">
                  <c:v>4.6927375651176773E-3</c:v>
                </c:pt>
                <c:pt idx="1434">
                  <c:v>4.6773886204577314E-3</c:v>
                </c:pt>
                <c:pt idx="1435">
                  <c:v>4.6399555207692553E-3</c:v>
                </c:pt>
                <c:pt idx="1436">
                  <c:v>4.5813481447042016E-3</c:v>
                </c:pt>
                <c:pt idx="1437">
                  <c:v>4.507899958914062E-3</c:v>
                </c:pt>
                <c:pt idx="1438">
                  <c:v>4.4099147410543993E-3</c:v>
                </c:pt>
                <c:pt idx="1439">
                  <c:v>4.2882133990244931E-3</c:v>
                </c:pt>
                <c:pt idx="1440">
                  <c:v>4.1466791139460335E-3</c:v>
                </c:pt>
                <c:pt idx="1441">
                  <c:v>3.9867990399066744E-3</c:v>
                </c:pt>
                <c:pt idx="1442">
                  <c:v>3.8112008043894585E-3</c:v>
                </c:pt>
                <c:pt idx="1443">
                  <c:v>3.6211820706056885E-3</c:v>
                </c:pt>
                <c:pt idx="1444">
                  <c:v>3.4202314449953697E-3</c:v>
                </c:pt>
                <c:pt idx="1445">
                  <c:v>3.2105390414787216E-3</c:v>
                </c:pt>
                <c:pt idx="1446">
                  <c:v>2.9924950474694567E-3</c:v>
                </c:pt>
                <c:pt idx="1447">
                  <c:v>2.7691746756440816E-3</c:v>
                </c:pt>
                <c:pt idx="1448">
                  <c:v>2.5428079293555728E-3</c:v>
                </c:pt>
                <c:pt idx="1449">
                  <c:v>2.3132326591979169E-3</c:v>
                </c:pt>
                <c:pt idx="1450">
                  <c:v>2.084329441994881E-3</c:v>
                </c:pt>
                <c:pt idx="1451">
                  <c:v>1.855436872645444E-3</c:v>
                </c:pt>
                <c:pt idx="1452">
                  <c:v>1.6297459226713995E-3</c:v>
                </c:pt>
                <c:pt idx="1453">
                  <c:v>1.4056720871650219E-3</c:v>
                </c:pt>
                <c:pt idx="1454">
                  <c:v>1.1872041138921707E-3</c:v>
                </c:pt>
                <c:pt idx="1455">
                  <c:v>9.7322818404999012E-4</c:v>
                </c:pt>
                <c:pt idx="1456">
                  <c:v>7.6482649401865554E-4</c:v>
                </c:pt>
                <c:pt idx="1457">
                  <c:v>5.635492701560052E-4</c:v>
                </c:pt>
                <c:pt idx="1458">
                  <c:v>3.6865933496033065E-4</c:v>
                </c:pt>
                <c:pt idx="1459">
                  <c:v>1.8134843184824945E-4</c:v>
                </c:pt>
                <c:pt idx="1460">
                  <c:v>9.2460733669419426E-7</c:v>
                </c:pt>
                <c:pt idx="1461">
                  <c:v>-1.7202995673837318E-4</c:v>
                </c:pt>
                <c:pt idx="1462">
                  <c:v>-3.3753117261758891E-4</c:v>
                </c:pt>
                <c:pt idx="1463">
                  <c:v>-4.960957517281539E-4</c:v>
                </c:pt>
                <c:pt idx="1464">
                  <c:v>-6.4767470093007873E-4</c:v>
                </c:pt>
                <c:pt idx="1465">
                  <c:v>-7.9261782544859383E-4</c:v>
                </c:pt>
                <c:pt idx="1466">
                  <c:v>-9.3166935355681879E-4</c:v>
                </c:pt>
                <c:pt idx="1467">
                  <c:v>-1.0649946971893476E-3</c:v>
                </c:pt>
                <c:pt idx="1468">
                  <c:v>-1.1932382617575454E-3</c:v>
                </c:pt>
                <c:pt idx="1469">
                  <c:v>-1.3166121177454748E-3</c:v>
                </c:pt>
                <c:pt idx="1470">
                  <c:v>-1.4360152467051135E-3</c:v>
                </c:pt>
                <c:pt idx="1471">
                  <c:v>-1.5521829750926308E-3</c:v>
                </c:pt>
                <c:pt idx="1472">
                  <c:v>-1.6658661115735995E-3</c:v>
                </c:pt>
                <c:pt idx="1473">
                  <c:v>-1.7780392071273798E-3</c:v>
                </c:pt>
                <c:pt idx="1474">
                  <c:v>-1.8891372629251668E-3</c:v>
                </c:pt>
                <c:pt idx="1475">
                  <c:v>-1.9983201186117849E-3</c:v>
                </c:pt>
                <c:pt idx="1476">
                  <c:v>-2.1077636641152475E-3</c:v>
                </c:pt>
                <c:pt idx="1477">
                  <c:v>-2.2179769309480513E-3</c:v>
                </c:pt>
                <c:pt idx="1478">
                  <c:v>-2.3271440351990691E-3</c:v>
                </c:pt>
                <c:pt idx="1479">
                  <c:v>-2.4354898638252465E-3</c:v>
                </c:pt>
                <c:pt idx="1480">
                  <c:v>-2.5436683188789777E-3</c:v>
                </c:pt>
                <c:pt idx="1481">
                  <c:v>-2.6511718612616253E-3</c:v>
                </c:pt>
                <c:pt idx="1482">
                  <c:v>-2.7567610263373732E-3</c:v>
                </c:pt>
                <c:pt idx="1483">
                  <c:v>-2.8619125193601325E-3</c:v>
                </c:pt>
                <c:pt idx="1484">
                  <c:v>-2.966284438085498E-3</c:v>
                </c:pt>
                <c:pt idx="1485">
                  <c:v>-3.0681971146361842E-3</c:v>
                </c:pt>
                <c:pt idx="1486">
                  <c:v>-3.1681280179883253E-3</c:v>
                </c:pt>
                <c:pt idx="1487">
                  <c:v>-3.2662191128682849E-3</c:v>
                </c:pt>
                <c:pt idx="1488">
                  <c:v>-3.3597950305607749E-3</c:v>
                </c:pt>
                <c:pt idx="1489">
                  <c:v>-3.4508903718172834E-3</c:v>
                </c:pt>
                <c:pt idx="1490">
                  <c:v>-3.5367844328943465E-3</c:v>
                </c:pt>
                <c:pt idx="1491">
                  <c:v>-3.6175416212492727E-3</c:v>
                </c:pt>
                <c:pt idx="1492">
                  <c:v>-3.6915558092413467E-3</c:v>
                </c:pt>
                <c:pt idx="1493">
                  <c:v>-3.7590968613347431E-3</c:v>
                </c:pt>
                <c:pt idx="1494">
                  <c:v>-3.8188575632530086E-3</c:v>
                </c:pt>
                <c:pt idx="1495">
                  <c:v>-3.8694991803225054E-3</c:v>
                </c:pt>
                <c:pt idx="1496">
                  <c:v>-3.9091938764156953E-3</c:v>
                </c:pt>
                <c:pt idx="1497">
                  <c:v>-3.9391622355308686E-3</c:v>
                </c:pt>
                <c:pt idx="1498">
                  <c:v>-3.9562041434701989E-3</c:v>
                </c:pt>
                <c:pt idx="1499">
                  <c:v>-3.9612213088697779E-3</c:v>
                </c:pt>
                <c:pt idx="1500">
                  <c:v>-3.9517297298353182E-3</c:v>
                </c:pt>
                <c:pt idx="1501">
                  <c:v>-3.9273604451213751E-3</c:v>
                </c:pt>
                <c:pt idx="1502">
                  <c:v>-3.8873469465235955E-3</c:v>
                </c:pt>
                <c:pt idx="1503">
                  <c:v>-3.8319976727974048E-3</c:v>
                </c:pt>
                <c:pt idx="1504">
                  <c:v>-3.7591520533634126E-3</c:v>
                </c:pt>
                <c:pt idx="1505">
                  <c:v>-3.6686186236351004E-3</c:v>
                </c:pt>
                <c:pt idx="1506">
                  <c:v>-3.5605937918248287E-3</c:v>
                </c:pt>
                <c:pt idx="1507">
                  <c:v>-3.4340598998162664E-3</c:v>
                </c:pt>
                <c:pt idx="1508">
                  <c:v>-3.2901612878578623E-3</c:v>
                </c:pt>
                <c:pt idx="1509">
                  <c:v>-3.1275571439612904E-3</c:v>
                </c:pt>
                <c:pt idx="1510">
                  <c:v>-2.9467499944317854E-3</c:v>
                </c:pt>
                <c:pt idx="1511">
                  <c:v>-2.7493887706190323E-3</c:v>
                </c:pt>
                <c:pt idx="1512">
                  <c:v>-2.5335454695668558E-3</c:v>
                </c:pt>
                <c:pt idx="1513">
                  <c:v>-2.3029645117733644E-3</c:v>
                </c:pt>
                <c:pt idx="1514">
                  <c:v>-2.0552839877775453E-3</c:v>
                </c:pt>
                <c:pt idx="1515">
                  <c:v>-1.7942280764385865E-3</c:v>
                </c:pt>
                <c:pt idx="1516">
                  <c:v>-1.5197700111355683E-3</c:v>
                </c:pt>
                <c:pt idx="1517">
                  <c:v>-1.2332650657215227E-3</c:v>
                </c:pt>
                <c:pt idx="1518">
                  <c:v>-9.3655312910556621E-4</c:v>
                </c:pt>
                <c:pt idx="1519">
                  <c:v>-6.3003053599552938E-4</c:v>
                </c:pt>
                <c:pt idx="1520">
                  <c:v>-3.1769092096467499E-4</c:v>
                </c:pt>
                <c:pt idx="1521">
                  <c:v>8.6503658347503176E-7</c:v>
                </c:pt>
                <c:pt idx="1522">
                  <c:v>3.224510081486498E-4</c:v>
                </c:pt>
                <c:pt idx="1523">
                  <c:v>6.463474831930327E-4</c:v>
                </c:pt>
                <c:pt idx="1524">
                  <c:v>9.6938513748034971E-4</c:v>
                </c:pt>
                <c:pt idx="1525">
                  <c:v>1.2900588324450402E-3</c:v>
                </c:pt>
                <c:pt idx="1526">
                  <c:v>1.6066718760761045E-3</c:v>
                </c:pt>
                <c:pt idx="1527">
                  <c:v>1.9155100776931944E-3</c:v>
                </c:pt>
                <c:pt idx="1528">
                  <c:v>2.2170450324634494E-3</c:v>
                </c:pt>
                <c:pt idx="1529">
                  <c:v>2.5081659766360564E-3</c:v>
                </c:pt>
                <c:pt idx="1530">
                  <c:v>2.787439462062169E-3</c:v>
                </c:pt>
                <c:pt idx="1531">
                  <c:v>3.0523960081988433E-3</c:v>
                </c:pt>
                <c:pt idx="1532">
                  <c:v>3.3018428024587099E-3</c:v>
                </c:pt>
                <c:pt idx="1533">
                  <c:v>3.534201435305806E-3</c:v>
                </c:pt>
                <c:pt idx="1534">
                  <c:v>3.7478695753327962E-3</c:v>
                </c:pt>
                <c:pt idx="1535">
                  <c:v>3.9426054120328402E-3</c:v>
                </c:pt>
                <c:pt idx="1536">
                  <c:v>4.1169336199693429E-3</c:v>
                </c:pt>
                <c:pt idx="1537">
                  <c:v>4.2695715286266145E-3</c:v>
                </c:pt>
                <c:pt idx="1538">
                  <c:v>4.3998741163933652E-3</c:v>
                </c:pt>
                <c:pt idx="1539">
                  <c:v>4.5072963863121429E-3</c:v>
                </c:pt>
                <c:pt idx="1540">
                  <c:v>4.5918716248208868E-3</c:v>
                </c:pt>
                <c:pt idx="1541">
                  <c:v>4.6527039932265923E-3</c:v>
                </c:pt>
                <c:pt idx="1542">
                  <c:v>4.6904738552762948E-3</c:v>
                </c:pt>
                <c:pt idx="1543">
                  <c:v>4.704954202650713E-3</c:v>
                </c:pt>
                <c:pt idx="1544">
                  <c:v>4.6975365046626333E-3</c:v>
                </c:pt>
                <c:pt idx="1545">
                  <c:v>4.6677642774634875E-3</c:v>
                </c:pt>
                <c:pt idx="1546">
                  <c:v>4.6158726432978699E-3</c:v>
                </c:pt>
                <c:pt idx="1547">
                  <c:v>4.5483321308294189E-3</c:v>
                </c:pt>
                <c:pt idx="1548">
                  <c:v>4.4583949539185597E-3</c:v>
                </c:pt>
                <c:pt idx="1549">
                  <c:v>4.3446419979253637E-3</c:v>
                </c:pt>
                <c:pt idx="1550">
                  <c:v>4.209528740772267E-3</c:v>
                </c:pt>
                <c:pt idx="1551">
                  <c:v>4.0559283389996759E-3</c:v>
                </c:pt>
                <c:pt idx="1552">
                  <c:v>3.8856701185095988E-3</c:v>
                </c:pt>
                <c:pt idx="1553">
                  <c:v>3.7010717244974622E-3</c:v>
                </c:pt>
                <c:pt idx="1554">
                  <c:v>3.5034632056257786E-3</c:v>
                </c:pt>
                <c:pt idx="1555">
                  <c:v>3.2957013337225338E-3</c:v>
                </c:pt>
                <c:pt idx="1556">
                  <c:v>3.0806724916870309E-3</c:v>
                </c:pt>
                <c:pt idx="1557">
                  <c:v>2.8587824997594602E-3</c:v>
                </c:pt>
                <c:pt idx="1558">
                  <c:v>2.6334317922310779E-3</c:v>
                </c:pt>
                <c:pt idx="1559">
                  <c:v>2.4044744044071642E-3</c:v>
                </c:pt>
                <c:pt idx="1560">
                  <c:v>2.1756592820327825E-3</c:v>
                </c:pt>
                <c:pt idx="1561">
                  <c:v>1.9460524826907522E-3</c:v>
                </c:pt>
                <c:pt idx="1562">
                  <c:v>1.719438900684378E-3</c:v>
                </c:pt>
                <c:pt idx="1563">
                  <c:v>1.4947022131031051E-3</c:v>
                </c:pt>
                <c:pt idx="1564">
                  <c:v>1.2741818156749574E-3</c:v>
                </c:pt>
                <c:pt idx="1565">
                  <c:v>1.0580055912867703E-3</c:v>
                </c:pt>
                <c:pt idx="1566">
                  <c:v>8.4839743257159039E-4</c:v>
                </c:pt>
                <c:pt idx="1567">
                  <c:v>6.4395852174026214E-4</c:v>
                </c:pt>
                <c:pt idx="1568">
                  <c:v>4.4692145590052856E-4</c:v>
                </c:pt>
                <c:pt idx="1569">
                  <c:v>2.5637639415554414E-4</c:v>
                </c:pt>
                <c:pt idx="1570">
                  <c:v>7.3468493371087185E-5</c:v>
                </c:pt>
                <c:pt idx="1571">
                  <c:v>-1.0143400727113949E-4</c:v>
                </c:pt>
                <c:pt idx="1572">
                  <c:v>-2.6960159784206184E-4</c:v>
                </c:pt>
                <c:pt idx="1573">
                  <c:v>-4.3083565325974238E-4</c:v>
                </c:pt>
                <c:pt idx="1574">
                  <c:v>-5.8539128248102923E-4</c:v>
                </c:pt>
                <c:pt idx="1575">
                  <c:v>-7.3193112137315275E-4</c:v>
                </c:pt>
                <c:pt idx="1576">
                  <c:v>-8.7351021904702453E-4</c:v>
                </c:pt>
                <c:pt idx="1577">
                  <c:v>-1.0085920666326187E-3</c:v>
                </c:pt>
                <c:pt idx="1578">
                  <c:v>-1.1380957165486594E-3</c:v>
                </c:pt>
                <c:pt idx="1579">
                  <c:v>-1.2634738395292944E-3</c:v>
                </c:pt>
                <c:pt idx="1580">
                  <c:v>-1.3838214663893789E-3</c:v>
                </c:pt>
                <c:pt idx="1581">
                  <c:v>-1.5010150620445861E-3</c:v>
                </c:pt>
                <c:pt idx="1582">
                  <c:v>-1.6158814810146582E-3</c:v>
                </c:pt>
                <c:pt idx="1583">
                  <c:v>-1.7283962566769784E-3</c:v>
                </c:pt>
                <c:pt idx="1584">
                  <c:v>-1.8399105816241379E-3</c:v>
                </c:pt>
                <c:pt idx="1585">
                  <c:v>-1.9494062433080828E-3</c:v>
                </c:pt>
                <c:pt idx="1586">
                  <c:v>-2.0597776886429608E-3</c:v>
                </c:pt>
                <c:pt idx="1587">
                  <c:v>-2.1691403032630951E-3</c:v>
                </c:pt>
                <c:pt idx="1588">
                  <c:v>-2.2781639061569825E-3</c:v>
                </c:pt>
                <c:pt idx="1589">
                  <c:v>-2.3874303787304596E-3</c:v>
                </c:pt>
                <c:pt idx="1590">
                  <c:v>-2.4958142689259777E-3</c:v>
                </c:pt>
                <c:pt idx="1591">
                  <c:v>-2.6028851368737893E-3</c:v>
                </c:pt>
                <c:pt idx="1592">
                  <c:v>-2.7093303377581091E-3</c:v>
                </c:pt>
                <c:pt idx="1593">
                  <c:v>-2.8153968715260991E-3</c:v>
                </c:pt>
                <c:pt idx="1594">
                  <c:v>-2.919350867201298E-3</c:v>
                </c:pt>
                <c:pt idx="1595">
                  <c:v>-3.0229532123932645E-3</c:v>
                </c:pt>
                <c:pt idx="1596">
                  <c:v>-3.1229497863537459E-3</c:v>
                </c:pt>
                <c:pt idx="1597">
                  <c:v>-3.2215747073347234E-3</c:v>
                </c:pt>
                <c:pt idx="1598">
                  <c:v>-3.3170649632393578E-3</c:v>
                </c:pt>
                <c:pt idx="1599">
                  <c:v>-3.4091847572420286E-3</c:v>
                </c:pt>
                <c:pt idx="1600">
                  <c:v>-3.4967578688114426E-3</c:v>
                </c:pt>
                <c:pt idx="1601">
                  <c:v>-3.5802063044945431E-3</c:v>
                </c:pt>
                <c:pt idx="1602">
                  <c:v>-3.6560934925324862E-3</c:v>
                </c:pt>
                <c:pt idx="1603">
                  <c:v>-3.7266702603798302E-3</c:v>
                </c:pt>
                <c:pt idx="1604">
                  <c:v>-3.7884218256311331E-3</c:v>
                </c:pt>
                <c:pt idx="1605">
                  <c:v>-3.8426140271204112E-3</c:v>
                </c:pt>
                <c:pt idx="1606">
                  <c:v>-3.8868370256940898E-3</c:v>
                </c:pt>
                <c:pt idx="1607">
                  <c:v>-3.9195447122691851E-3</c:v>
                </c:pt>
                <c:pt idx="1608">
                  <c:v>-3.9415880747040166E-3</c:v>
                </c:pt>
                <c:pt idx="1609">
                  <c:v>-3.9507407946758888E-3</c:v>
                </c:pt>
                <c:pt idx="1610">
                  <c:v>-3.946215370690731E-3</c:v>
                </c:pt>
                <c:pt idx="1611">
                  <c:v>-3.9271680944846232E-3</c:v>
                </c:pt>
                <c:pt idx="1612">
                  <c:v>-3.8931912437828453E-3</c:v>
                </c:pt>
                <c:pt idx="1613">
                  <c:v>-3.8427908960738666E-3</c:v>
                </c:pt>
                <c:pt idx="1614">
                  <c:v>-3.7758488145783753E-3</c:v>
                </c:pt>
                <c:pt idx="1615">
                  <c:v>-3.6920669092316283E-3</c:v>
                </c:pt>
                <c:pt idx="1616">
                  <c:v>-3.5893928320348545E-3</c:v>
                </c:pt>
                <c:pt idx="1617">
                  <c:v>-3.4694253270929343E-3</c:v>
                </c:pt>
                <c:pt idx="1618">
                  <c:v>-3.3317980216114318E-3</c:v>
                </c:pt>
                <c:pt idx="1619">
                  <c:v>-3.1755404136701859E-3</c:v>
                </c:pt>
                <c:pt idx="1620">
                  <c:v>-3.0014148867087975E-3</c:v>
                </c:pt>
                <c:pt idx="1621">
                  <c:v>-2.8092286583051296E-3</c:v>
                </c:pt>
                <c:pt idx="1622">
                  <c:v>-2.6001196520736292E-3</c:v>
                </c:pt>
                <c:pt idx="1623">
                  <c:v>-2.3738153660791683E-3</c:v>
                </c:pt>
                <c:pt idx="1624">
                  <c:v>-2.1328638985775861E-3</c:v>
                </c:pt>
                <c:pt idx="1625">
                  <c:v>-1.875836382336904E-3</c:v>
                </c:pt>
                <c:pt idx="1626">
                  <c:v>-1.6055001712758088E-3</c:v>
                </c:pt>
                <c:pt idx="1627">
                  <c:v>-1.3229622180770395E-3</c:v>
                </c:pt>
                <c:pt idx="1628">
                  <c:v>-1.0297821780216321E-3</c:v>
                </c:pt>
                <c:pt idx="1629">
                  <c:v>-7.2705487242774591E-4</c:v>
                </c:pt>
                <c:pt idx="1630">
                  <c:v>-4.1646184437849065E-4</c:v>
                </c:pt>
                <c:pt idx="1631">
                  <c:v>-9.9291839646964419E-5</c:v>
                </c:pt>
                <c:pt idx="1632">
                  <c:v>2.2156985358801062E-4</c:v>
                </c:pt>
                <c:pt idx="1633">
                  <c:v>5.446831716729994E-4</c:v>
                </c:pt>
                <c:pt idx="1634">
                  <c:v>8.6812601367403097E-4</c:v>
                </c:pt>
                <c:pt idx="1635">
                  <c:v>1.1895977150523374E-3</c:v>
                </c:pt>
                <c:pt idx="1636">
                  <c:v>1.5075529214430006E-3</c:v>
                </c:pt>
                <c:pt idx="1637">
                  <c:v>1.8203654285320336E-3</c:v>
                </c:pt>
                <c:pt idx="1638">
                  <c:v>2.1245214570317916E-3</c:v>
                </c:pt>
                <c:pt idx="1639">
                  <c:v>2.4188417362079884E-3</c:v>
                </c:pt>
                <c:pt idx="1640">
                  <c:v>2.7027316761101261E-3</c:v>
                </c:pt>
                <c:pt idx="1641">
                  <c:v>2.972458817581014E-3</c:v>
                </c:pt>
                <c:pt idx="1642">
                  <c:v>3.2274566607003452E-3</c:v>
                </c:pt>
                <c:pt idx="1643">
                  <c:v>3.4656538868694797E-3</c:v>
                </c:pt>
                <c:pt idx="1644">
                  <c:v>3.6868279072558297E-3</c:v>
                </c:pt>
                <c:pt idx="1645">
                  <c:v>3.8879815917578497E-3</c:v>
                </c:pt>
                <c:pt idx="1646">
                  <c:v>4.0697419572197635E-3</c:v>
                </c:pt>
                <c:pt idx="1647">
                  <c:v>4.2297795226223234E-3</c:v>
                </c:pt>
                <c:pt idx="1648">
                  <c:v>4.3672469719208684E-3</c:v>
                </c:pt>
                <c:pt idx="1649">
                  <c:v>4.4832357026234337E-3</c:v>
                </c:pt>
                <c:pt idx="1650">
                  <c:v>4.5752487802989683E-3</c:v>
                </c:pt>
                <c:pt idx="1651">
                  <c:v>4.644688765788052E-3</c:v>
                </c:pt>
                <c:pt idx="1652">
                  <c:v>4.6903588340818092E-3</c:v>
                </c:pt>
                <c:pt idx="1653">
                  <c:v>4.7129755603493861E-3</c:v>
                </c:pt>
                <c:pt idx="1654">
                  <c:v>4.7126917110145716E-3</c:v>
                </c:pt>
                <c:pt idx="1655">
                  <c:v>4.6906273452605868E-3</c:v>
                </c:pt>
                <c:pt idx="1656">
                  <c:v>4.6464075055042964E-3</c:v>
                </c:pt>
                <c:pt idx="1657">
                  <c:v>4.5827047537539255E-3</c:v>
                </c:pt>
                <c:pt idx="1658">
                  <c:v>4.5017847955065513E-3</c:v>
                </c:pt>
                <c:pt idx="1659">
                  <c:v>4.3970534223836955E-3</c:v>
                </c:pt>
                <c:pt idx="1660">
                  <c:v>4.268603000698562E-3</c:v>
                </c:pt>
                <c:pt idx="1661">
                  <c:v>4.1207567345301899E-3</c:v>
                </c:pt>
                <c:pt idx="1662">
                  <c:v>3.9556089390946347E-3</c:v>
                </c:pt>
                <c:pt idx="1663">
                  <c:v>3.7755595732217317E-3</c:v>
                </c:pt>
                <c:pt idx="1664">
                  <c:v>3.5828412980942193E-3</c:v>
                </c:pt>
                <c:pt idx="1665">
                  <c:v>3.378037354067942E-3</c:v>
                </c:pt>
                <c:pt idx="1666">
                  <c:v>3.1655885767166714E-3</c:v>
                </c:pt>
                <c:pt idx="1667">
                  <c:v>2.9462879087138738E-3</c:v>
                </c:pt>
                <c:pt idx="1668">
                  <c:v>2.7217608046052888E-3</c:v>
                </c:pt>
                <c:pt idx="1669">
                  <c:v>2.493929971259079E-3</c:v>
                </c:pt>
                <c:pt idx="1670">
                  <c:v>2.2644629376226133E-3</c:v>
                </c:pt>
                <c:pt idx="1671">
                  <c:v>2.0352010028634737E-3</c:v>
                </c:pt>
                <c:pt idx="1672">
                  <c:v>1.8065681726852079E-3</c:v>
                </c:pt>
                <c:pt idx="1673">
                  <c:v>1.5809587581236961E-3</c:v>
                </c:pt>
                <c:pt idx="1674">
                  <c:v>1.3591023805026303E-3</c:v>
                </c:pt>
                <c:pt idx="1675">
                  <c:v>1.1414051993972052E-3</c:v>
                </c:pt>
                <c:pt idx="1676">
                  <c:v>9.2926625752820513E-4</c:v>
                </c:pt>
                <c:pt idx="1677">
                  <c:v>7.2336791720939431E-4</c:v>
                </c:pt>
                <c:pt idx="1678">
                  <c:v>5.2393944682149751E-4</c:v>
                </c:pt>
                <c:pt idx="1679">
                  <c:v>3.309929030387293E-4</c:v>
                </c:pt>
                <c:pt idx="1680">
                  <c:v>1.4553054411214905E-4</c:v>
                </c:pt>
                <c:pt idx="1681">
                  <c:v>-3.2276898069061311E-5</c:v>
                </c:pt>
                <c:pt idx="1682">
                  <c:v>-2.0394166500470323E-4</c:v>
                </c:pt>
                <c:pt idx="1683">
                  <c:v>-3.6654061921581604E-4</c:v>
                </c:pt>
                <c:pt idx="1684">
                  <c:v>-5.2362747614242977E-4</c:v>
                </c:pt>
                <c:pt idx="1685">
                  <c:v>-6.7317590476090317E-4</c:v>
                </c:pt>
                <c:pt idx="1686">
                  <c:v>-8.1555368139141216E-4</c:v>
                </c:pt>
                <c:pt idx="1687">
                  <c:v>-9.5352798045700293E-4</c:v>
                </c:pt>
                <c:pt idx="1688">
                  <c:v>-1.0843017850521441E-3</c:v>
                </c:pt>
                <c:pt idx="1689">
                  <c:v>-1.2115812992895547E-3</c:v>
                </c:pt>
                <c:pt idx="1690">
                  <c:v>-1.3336741439358146E-3</c:v>
                </c:pt>
                <c:pt idx="1691">
                  <c:v>-1.4526180169884828E-3</c:v>
                </c:pt>
                <c:pt idx="1692">
                  <c:v>-1.5683394022142361E-3</c:v>
                </c:pt>
                <c:pt idx="1693">
                  <c:v>-1.6808418111562418E-3</c:v>
                </c:pt>
                <c:pt idx="1694">
                  <c:v>-1.79242294845261E-3</c:v>
                </c:pt>
                <c:pt idx="1695">
                  <c:v>-1.9029200965344772E-3</c:v>
                </c:pt>
                <c:pt idx="1696">
                  <c:v>-2.0129829242949704E-3</c:v>
                </c:pt>
                <c:pt idx="1697">
                  <c:v>-2.1223728354831106E-3</c:v>
                </c:pt>
                <c:pt idx="1698">
                  <c:v>-2.2322878863831885E-3</c:v>
                </c:pt>
                <c:pt idx="1699">
                  <c:v>-2.3417122197333384E-3</c:v>
                </c:pt>
                <c:pt idx="1700">
                  <c:v>-2.4497888820985692E-3</c:v>
                </c:pt>
                <c:pt idx="1701">
                  <c:v>-2.5572148162751329E-3</c:v>
                </c:pt>
                <c:pt idx="1702">
                  <c:v>-2.6646567483767369E-3</c:v>
                </c:pt>
                <c:pt idx="1703">
                  <c:v>-2.770186621513071E-3</c:v>
                </c:pt>
                <c:pt idx="1704">
                  <c:v>-2.8757351646976348E-3</c:v>
                </c:pt>
                <c:pt idx="1705">
                  <c:v>-2.9785621265969731E-3</c:v>
                </c:pt>
                <c:pt idx="1706">
                  <c:v>-3.0807416501100193E-3</c:v>
                </c:pt>
                <c:pt idx="1707">
                  <c:v>-3.1796612142945824E-3</c:v>
                </c:pt>
                <c:pt idx="1708">
                  <c:v>-3.2765325264179634E-3</c:v>
                </c:pt>
                <c:pt idx="1709">
                  <c:v>-3.3699127080781266E-3</c:v>
                </c:pt>
                <c:pt idx="1710">
                  <c:v>-3.4592340860779558E-3</c:v>
                </c:pt>
                <c:pt idx="1711">
                  <c:v>-3.5433408705737163E-3</c:v>
                </c:pt>
                <c:pt idx="1712">
                  <c:v>-3.6220309811412538E-3</c:v>
                </c:pt>
                <c:pt idx="1713">
                  <c:v>-3.694601264269709E-3</c:v>
                </c:pt>
                <c:pt idx="1714">
                  <c:v>-3.760394335068265E-3</c:v>
                </c:pt>
                <c:pt idx="1715">
                  <c:v>-3.8163452706165002E-3</c:v>
                </c:pt>
                <c:pt idx="1716">
                  <c:v>-3.864526382869965E-3</c:v>
                </c:pt>
                <c:pt idx="1717">
                  <c:v>-3.9016883053470952E-3</c:v>
                </c:pt>
                <c:pt idx="1718">
                  <c:v>-3.9267956395048209E-3</c:v>
                </c:pt>
                <c:pt idx="1719">
                  <c:v>-3.9405554247893826E-3</c:v>
                </c:pt>
                <c:pt idx="1720">
                  <c:v>-3.9409367191671762E-3</c:v>
                </c:pt>
                <c:pt idx="1721">
                  <c:v>-3.9276796060195851E-3</c:v>
                </c:pt>
                <c:pt idx="1722">
                  <c:v>-3.8987919774725599E-3</c:v>
                </c:pt>
                <c:pt idx="1723">
                  <c:v>-3.8540324838564066E-3</c:v>
                </c:pt>
                <c:pt idx="1724">
                  <c:v>-3.7923780839043131E-3</c:v>
                </c:pt>
                <c:pt idx="1725">
                  <c:v>-3.7144746799939732E-3</c:v>
                </c:pt>
                <c:pt idx="1726">
                  <c:v>-3.6190693779374339E-3</c:v>
                </c:pt>
                <c:pt idx="1727">
                  <c:v>-3.5054229700103301E-3</c:v>
                </c:pt>
                <c:pt idx="1728">
                  <c:v>-3.3737013042497432E-3</c:v>
                </c:pt>
                <c:pt idx="1729">
                  <c:v>-3.2233442713940352E-3</c:v>
                </c:pt>
                <c:pt idx="1730">
                  <c:v>-3.0554112134663081E-3</c:v>
                </c:pt>
                <c:pt idx="1731">
                  <c:v>-2.8689016342612339E-3</c:v>
                </c:pt>
                <c:pt idx="1732">
                  <c:v>-2.6660501723247965E-3</c:v>
                </c:pt>
                <c:pt idx="1733">
                  <c:v>-2.4455948801725969E-3</c:v>
                </c:pt>
                <c:pt idx="1734">
                  <c:v>-2.2090179401824672E-3</c:v>
                </c:pt>
                <c:pt idx="1735">
                  <c:v>-1.9577580368846936E-3</c:v>
                </c:pt>
                <c:pt idx="1736">
                  <c:v>-1.6923936972575992E-3</c:v>
                </c:pt>
                <c:pt idx="1737">
                  <c:v>-1.4137970047533033E-3</c:v>
                </c:pt>
                <c:pt idx="1738">
                  <c:v>-1.1242571887607467E-3</c:v>
                </c:pt>
                <c:pt idx="1739">
                  <c:v>-8.2357368895269456E-4</c:v>
                </c:pt>
                <c:pt idx="1740">
                  <c:v>-5.1611839281040517E-4</c:v>
                </c:pt>
                <c:pt idx="1741">
                  <c:v>-2.0086684460396409E-4</c:v>
                </c:pt>
                <c:pt idx="1742">
                  <c:v>1.186016753355057E-4</c:v>
                </c:pt>
                <c:pt idx="1743">
                  <c:v>4.4113520130706352E-4</c:v>
                </c:pt>
                <c:pt idx="1744">
                  <c:v>7.650711622610995E-4</c:v>
                </c:pt>
                <c:pt idx="1745">
                  <c:v>1.08732928988442E-3</c:v>
                </c:pt>
                <c:pt idx="1746">
                  <c:v>1.4065350536393018E-3</c:v>
                </c:pt>
                <c:pt idx="1747">
                  <c:v>1.7211732226158905E-3</c:v>
                </c:pt>
                <c:pt idx="1748">
                  <c:v>2.0287710564491634E-3</c:v>
                </c:pt>
                <c:pt idx="1749">
                  <c:v>2.3271105314943696E-3</c:v>
                </c:pt>
                <c:pt idx="1750">
                  <c:v>2.614468914334811E-3</c:v>
                </c:pt>
                <c:pt idx="1751">
                  <c:v>2.8888869028617092E-3</c:v>
                </c:pt>
                <c:pt idx="1752">
                  <c:v>3.1494634656508147E-3</c:v>
                </c:pt>
                <c:pt idx="1753">
                  <c:v>3.3936764240769524E-3</c:v>
                </c:pt>
                <c:pt idx="1754">
                  <c:v>3.6207277379088909E-3</c:v>
                </c:pt>
                <c:pt idx="1755">
                  <c:v>3.8289123752047738E-3</c:v>
                </c:pt>
                <c:pt idx="1756">
                  <c:v>4.0170095708179643E-3</c:v>
                </c:pt>
                <c:pt idx="1757">
                  <c:v>4.1846952053364861E-3</c:v>
                </c:pt>
                <c:pt idx="1758">
                  <c:v>4.3299739675942139E-3</c:v>
                </c:pt>
                <c:pt idx="1759">
                  <c:v>4.4536299001318169E-3</c:v>
                </c:pt>
                <c:pt idx="1760">
                  <c:v>4.5536938670360239E-3</c:v>
                </c:pt>
                <c:pt idx="1761">
                  <c:v>4.6309264289468022E-3</c:v>
                </c:pt>
                <c:pt idx="1762">
                  <c:v>4.6853145600118107E-3</c:v>
                </c:pt>
                <c:pt idx="1763">
                  <c:v>4.715580596693969E-3</c:v>
                </c:pt>
                <c:pt idx="1764">
                  <c:v>4.7237017687810079E-3</c:v>
                </c:pt>
                <c:pt idx="1765">
                  <c:v>4.7084386283759022E-3</c:v>
                </c:pt>
                <c:pt idx="1766">
                  <c:v>4.6718706642486091E-3</c:v>
                </c:pt>
                <c:pt idx="1767">
                  <c:v>4.613937365196219E-3</c:v>
                </c:pt>
                <c:pt idx="1768">
                  <c:v>4.5409829786610054E-3</c:v>
                </c:pt>
                <c:pt idx="1769">
                  <c:v>4.4433031987896471E-3</c:v>
                </c:pt>
                <c:pt idx="1770">
                  <c:v>4.323692011862279E-3</c:v>
                </c:pt>
                <c:pt idx="1771">
                  <c:v>4.1819869266001286E-3</c:v>
                </c:pt>
                <c:pt idx="1772">
                  <c:v>4.0226108218256451E-3</c:v>
                </c:pt>
                <c:pt idx="1773">
                  <c:v>3.8471086553641953E-3</c:v>
                </c:pt>
                <c:pt idx="1774">
                  <c:v>3.6586772942825418E-3</c:v>
                </c:pt>
                <c:pt idx="1775">
                  <c:v>3.4576867491265539E-3</c:v>
                </c:pt>
                <c:pt idx="1776">
                  <c:v>3.2481911225947235E-3</c:v>
                </c:pt>
                <c:pt idx="1777">
                  <c:v>3.0304276164242472E-3</c:v>
                </c:pt>
                <c:pt idx="1778">
                  <c:v>2.807301979054655E-3</c:v>
                </c:pt>
                <c:pt idx="1779">
                  <c:v>2.5798588203500561E-3</c:v>
                </c:pt>
                <c:pt idx="1780">
                  <c:v>2.3517352691064808E-3</c:v>
                </c:pt>
                <c:pt idx="1781">
                  <c:v>2.1215965026681882E-3</c:v>
                </c:pt>
                <c:pt idx="1782">
                  <c:v>1.8935517369799149E-3</c:v>
                </c:pt>
                <c:pt idx="1783">
                  <c:v>1.6665493286434074E-3</c:v>
                </c:pt>
                <c:pt idx="1784">
                  <c:v>1.4427497083289165E-3</c:v>
                </c:pt>
                <c:pt idx="1785">
                  <c:v>1.2238749365746093E-3</c:v>
                </c:pt>
                <c:pt idx="1786">
                  <c:v>1.0095337490763079E-3</c:v>
                </c:pt>
                <c:pt idx="1787">
                  <c:v>8.0152103772213046E-4</c:v>
                </c:pt>
                <c:pt idx="1788">
                  <c:v>5.9909079667741505E-4</c:v>
                </c:pt>
                <c:pt idx="1789">
                  <c:v>4.0420164876697751E-4</c:v>
                </c:pt>
                <c:pt idx="1790">
                  <c:v>2.1573415629483339E-4</c:v>
                </c:pt>
                <c:pt idx="1791">
                  <c:v>3.5679211920491838E-5</c:v>
                </c:pt>
                <c:pt idx="1792">
                  <c:v>-1.3770310112093398E-4</c:v>
                </c:pt>
                <c:pt idx="1793">
                  <c:v>-3.0375469431620505E-4</c:v>
                </c:pt>
                <c:pt idx="1794">
                  <c:v>-4.6232112229205313E-4</c:v>
                </c:pt>
                <c:pt idx="1795">
                  <c:v>-6.1468401313258259E-4</c:v>
                </c:pt>
                <c:pt idx="1796">
                  <c:v>-7.5952449962002344E-4</c:v>
                </c:pt>
                <c:pt idx="1797">
                  <c:v>-8.9891776993800132E-4</c:v>
                </c:pt>
                <c:pt idx="1798">
                  <c:v>-1.0323587555046698E-3</c:v>
                </c:pt>
                <c:pt idx="1799">
                  <c:v>-1.1608188726531798E-3</c:v>
                </c:pt>
                <c:pt idx="1800">
                  <c:v>-1.2848336342560218E-3</c:v>
                </c:pt>
                <c:pt idx="1801">
                  <c:v>-1.4046208472928701E-3</c:v>
                </c:pt>
                <c:pt idx="1802">
                  <c:v>-1.5212290132333717E-3</c:v>
                </c:pt>
                <c:pt idx="1803">
                  <c:v>-1.6347154502029948E-3</c:v>
                </c:pt>
                <c:pt idx="1804">
                  <c:v>-1.7473535595552425E-3</c:v>
                </c:pt>
                <c:pt idx="1805">
                  <c:v>-1.85786856504222E-3</c:v>
                </c:pt>
                <c:pt idx="1806">
                  <c:v>-1.9677009603572548E-3</c:v>
                </c:pt>
                <c:pt idx="1807">
                  <c:v>-2.0772968112198198E-3</c:v>
                </c:pt>
                <c:pt idx="1808">
                  <c:v>-2.1874239709170906E-3</c:v>
                </c:pt>
                <c:pt idx="1809">
                  <c:v>-2.2965131843399877E-3</c:v>
                </c:pt>
                <c:pt idx="1810">
                  <c:v>-2.4060229748320561E-3</c:v>
                </c:pt>
                <c:pt idx="1811">
                  <c:v>-2.5138271311467841E-3</c:v>
                </c:pt>
                <c:pt idx="1812">
                  <c:v>-2.6206235383517962E-3</c:v>
                </c:pt>
                <c:pt idx="1813">
                  <c:v>-2.7273630276710703E-3</c:v>
                </c:pt>
                <c:pt idx="1814">
                  <c:v>-2.832696855029404E-3</c:v>
                </c:pt>
                <c:pt idx="1815">
                  <c:v>-2.9364413578775173E-3</c:v>
                </c:pt>
                <c:pt idx="1816">
                  <c:v>-3.0390582841330893E-3</c:v>
                </c:pt>
                <c:pt idx="1817">
                  <c:v>-3.1391492362630169E-3</c:v>
                </c:pt>
                <c:pt idx="1818">
                  <c:v>-3.2369626278709318E-3</c:v>
                </c:pt>
                <c:pt idx="1819">
                  <c:v>-3.3309115093326236E-3</c:v>
                </c:pt>
                <c:pt idx="1820">
                  <c:v>-3.422100584223764E-3</c:v>
                </c:pt>
                <c:pt idx="1821">
                  <c:v>-3.5078607080614582E-3</c:v>
                </c:pt>
                <c:pt idx="1822">
                  <c:v>-3.5892891368859495E-3</c:v>
                </c:pt>
                <c:pt idx="1823">
                  <c:v>-3.6637937744851273E-3</c:v>
                </c:pt>
                <c:pt idx="1824">
                  <c:v>-3.7316396541023228E-3</c:v>
                </c:pt>
                <c:pt idx="1825">
                  <c:v>-3.7914958833155654E-3</c:v>
                </c:pt>
                <c:pt idx="1826">
                  <c:v>-3.8429812790033435E-3</c:v>
                </c:pt>
                <c:pt idx="1827">
                  <c:v>-3.8832069240110068E-3</c:v>
                </c:pt>
                <c:pt idx="1828">
                  <c:v>-3.9133138866569439E-3</c:v>
                </c:pt>
                <c:pt idx="1829">
                  <c:v>-3.9310043601687439E-3</c:v>
                </c:pt>
                <c:pt idx="1830">
                  <c:v>-3.9360645003784778E-3</c:v>
                </c:pt>
                <c:pt idx="1831">
                  <c:v>-3.9268772669160956E-3</c:v>
                </c:pt>
                <c:pt idx="1832">
                  <c:v>-3.9039236056256366E-3</c:v>
                </c:pt>
                <c:pt idx="1833">
                  <c:v>-3.8642703474747186E-3</c:v>
                </c:pt>
                <c:pt idx="1834">
                  <c:v>-3.8090432426942655E-3</c:v>
                </c:pt>
                <c:pt idx="1835">
                  <c:v>-3.7368835966606895E-3</c:v>
                </c:pt>
                <c:pt idx="1836">
                  <c:v>-3.6473870274287279E-3</c:v>
                </c:pt>
                <c:pt idx="1837">
                  <c:v>-3.5395229226898861E-3</c:v>
                </c:pt>
                <c:pt idx="1838">
                  <c:v>-3.4140332365619752E-3</c:v>
                </c:pt>
                <c:pt idx="1839">
                  <c:v>-3.2708093333992938E-3</c:v>
                </c:pt>
                <c:pt idx="1840">
                  <c:v>-3.1092456572843208E-3</c:v>
                </c:pt>
                <c:pt idx="1841">
                  <c:v>-2.9285690806677422E-3</c:v>
                </c:pt>
                <c:pt idx="1842">
                  <c:v>-2.7311428646442648E-3</c:v>
                </c:pt>
                <c:pt idx="1843">
                  <c:v>-2.5167442455862332E-3</c:v>
                </c:pt>
                <c:pt idx="1844">
                  <c:v>-2.2858147483485469E-3</c:v>
                </c:pt>
                <c:pt idx="1845">
                  <c:v>-2.0396824146974302E-3</c:v>
                </c:pt>
                <c:pt idx="1846">
                  <c:v>-1.7787552265510209E-3</c:v>
                </c:pt>
                <c:pt idx="1847">
                  <c:v>-1.5046850971570658E-3</c:v>
                </c:pt>
                <c:pt idx="1848">
                  <c:v>-1.2185018985666485E-3</c:v>
                </c:pt>
                <c:pt idx="1849">
                  <c:v>-9.2171709099087007E-4</c:v>
                </c:pt>
                <c:pt idx="1850">
                  <c:v>-6.1639661812851188E-4</c:v>
                </c:pt>
                <c:pt idx="1851">
                  <c:v>-3.0320283217555311E-4</c:v>
                </c:pt>
                <c:pt idx="1852">
                  <c:v>1.4594687379965166E-5</c:v>
                </c:pt>
                <c:pt idx="1853">
                  <c:v>3.361394562430009E-4</c:v>
                </c:pt>
                <c:pt idx="1854">
                  <c:v>6.6003948320558781E-4</c:v>
                </c:pt>
                <c:pt idx="1855">
                  <c:v>9.8344957684803891E-4</c:v>
                </c:pt>
                <c:pt idx="1856">
                  <c:v>1.304184294251054E-3</c:v>
                </c:pt>
                <c:pt idx="1857">
                  <c:v>1.6198611656024209E-3</c:v>
                </c:pt>
                <c:pt idx="1858">
                  <c:v>1.9300737304417392E-3</c:v>
                </c:pt>
                <c:pt idx="1859">
                  <c:v>2.2315938246856293E-3</c:v>
                </c:pt>
                <c:pt idx="1860">
                  <c:v>2.523602462649821E-3</c:v>
                </c:pt>
                <c:pt idx="1861">
                  <c:v>2.8029485657870001E-3</c:v>
                </c:pt>
                <c:pt idx="1862">
                  <c:v>3.0684346994050982E-3</c:v>
                </c:pt>
                <c:pt idx="1863">
                  <c:v>3.3181288911963147E-3</c:v>
                </c:pt>
                <c:pt idx="1864">
                  <c:v>3.5517015208245128E-3</c:v>
                </c:pt>
                <c:pt idx="1865">
                  <c:v>3.7657861886125632E-3</c:v>
                </c:pt>
                <c:pt idx="1866">
                  <c:v>3.9613633934624248E-3</c:v>
                </c:pt>
                <c:pt idx="1867">
                  <c:v>4.1361657765139892E-3</c:v>
                </c:pt>
                <c:pt idx="1868">
                  <c:v>4.2891036168382635E-3</c:v>
                </c:pt>
                <c:pt idx="1869">
                  <c:v>4.4207091999934334E-3</c:v>
                </c:pt>
                <c:pt idx="1870">
                  <c:v>4.5285986190450322E-3</c:v>
                </c:pt>
                <c:pt idx="1871">
                  <c:v>4.6139495111298112E-3</c:v>
                </c:pt>
                <c:pt idx="1872">
                  <c:v>4.6759931810862465E-3</c:v>
                </c:pt>
                <c:pt idx="1873">
                  <c:v>4.714519516774901E-3</c:v>
                </c:pt>
                <c:pt idx="1874">
                  <c:v>4.7293930596781497E-3</c:v>
                </c:pt>
                <c:pt idx="1875">
                  <c:v>4.723078557783561E-3</c:v>
                </c:pt>
                <c:pt idx="1876">
                  <c:v>4.6931742972744633E-3</c:v>
                </c:pt>
                <c:pt idx="1877">
                  <c:v>4.6419514842501799E-3</c:v>
                </c:pt>
                <c:pt idx="1878">
                  <c:v>4.5748979280883645E-3</c:v>
                </c:pt>
                <c:pt idx="1879">
                  <c:v>4.4862642642081729E-3</c:v>
                </c:pt>
                <c:pt idx="1880">
                  <c:v>4.3736109454896033E-3</c:v>
                </c:pt>
                <c:pt idx="1881">
                  <c:v>4.2393542295669495E-3</c:v>
                </c:pt>
                <c:pt idx="1882">
                  <c:v>4.0863093920146254E-3</c:v>
                </c:pt>
                <c:pt idx="1883">
                  <c:v>3.9162294047088708E-3</c:v>
                </c:pt>
                <c:pt idx="1884">
                  <c:v>3.7313373332565902E-3</c:v>
                </c:pt>
                <c:pt idx="1885">
                  <c:v>3.5348507277436214E-3</c:v>
                </c:pt>
                <c:pt idx="1886">
                  <c:v>3.3274963070905605E-3</c:v>
                </c:pt>
                <c:pt idx="1887">
                  <c:v>3.1120132685182877E-3</c:v>
                </c:pt>
                <c:pt idx="1888">
                  <c:v>2.8906435909108463E-3</c:v>
                </c:pt>
                <c:pt idx="1889">
                  <c:v>2.6656077426088221E-3</c:v>
                </c:pt>
                <c:pt idx="1890">
                  <c:v>2.4365642517210073E-3</c:v>
                </c:pt>
                <c:pt idx="1891">
                  <c:v>2.2070516492667114E-3</c:v>
                </c:pt>
                <c:pt idx="1892">
                  <c:v>1.9779113526678938E-3</c:v>
                </c:pt>
                <c:pt idx="1893">
                  <c:v>1.7506901186971069E-3</c:v>
                </c:pt>
                <c:pt idx="1894">
                  <c:v>1.5260207615445109E-3</c:v>
                </c:pt>
                <c:pt idx="1895">
                  <c:v>1.3049799017835761E-3</c:v>
                </c:pt>
                <c:pt idx="1896">
                  <c:v>1.0894215866695811E-3</c:v>
                </c:pt>
                <c:pt idx="1897">
                  <c:v>8.7928570035056275E-4</c:v>
                </c:pt>
                <c:pt idx="1898">
                  <c:v>6.7488016429118058E-4</c:v>
                </c:pt>
                <c:pt idx="1899">
                  <c:v>4.7713601320498178E-4</c:v>
                </c:pt>
                <c:pt idx="1900">
                  <c:v>2.8683451959965467E-4</c:v>
                </c:pt>
                <c:pt idx="1901">
                  <c:v>1.0280563083386873E-4</c:v>
                </c:pt>
                <c:pt idx="1902">
                  <c:v>-7.290292462169834E-5</c:v>
                </c:pt>
                <c:pt idx="1903">
                  <c:v>-2.4188640983069387E-4</c:v>
                </c:pt>
                <c:pt idx="1904">
                  <c:v>-4.0327418225116762E-4</c:v>
                </c:pt>
                <c:pt idx="1905">
                  <c:v>-5.5665147979155893E-4</c:v>
                </c:pt>
                <c:pt idx="1906">
                  <c:v>-7.0501214358820175E-4</c:v>
                </c:pt>
                <c:pt idx="1907">
                  <c:v>-8.4574243075419275E-4</c:v>
                </c:pt>
                <c:pt idx="1908">
                  <c:v>-9.8163596956402088E-4</c:v>
                </c:pt>
                <c:pt idx="1909">
                  <c:v>-1.1109398086021072E-3</c:v>
                </c:pt>
                <c:pt idx="1910">
                  <c:v>-1.2364314106079188E-3</c:v>
                </c:pt>
                <c:pt idx="1911">
                  <c:v>-1.3575263414432603E-3</c:v>
                </c:pt>
                <c:pt idx="1912">
                  <c:v>-1.4754163051365898E-3</c:v>
                </c:pt>
                <c:pt idx="1913">
                  <c:v>-1.590237077513712E-3</c:v>
                </c:pt>
                <c:pt idx="1914">
                  <c:v>-1.7032657941444818E-3</c:v>
                </c:pt>
                <c:pt idx="1915">
                  <c:v>-1.8141469530510435E-3</c:v>
                </c:pt>
                <c:pt idx="1916">
                  <c:v>-1.9241463996243491E-3</c:v>
                </c:pt>
                <c:pt idx="1917">
                  <c:v>-2.034432470469083E-3</c:v>
                </c:pt>
                <c:pt idx="1918">
                  <c:v>-2.1433833848544248E-3</c:v>
                </c:pt>
                <c:pt idx="1919">
                  <c:v>-2.2539198874320654E-3</c:v>
                </c:pt>
                <c:pt idx="1920">
                  <c:v>-2.3628620638510567E-3</c:v>
                </c:pt>
                <c:pt idx="1921">
                  <c:v>-2.4713091728376657E-3</c:v>
                </c:pt>
                <c:pt idx="1922">
                  <c:v>-2.5780412634164307E-3</c:v>
                </c:pt>
                <c:pt idx="1923">
                  <c:v>-2.6849412754972324E-3</c:v>
                </c:pt>
                <c:pt idx="1924">
                  <c:v>-2.7904362556077089E-3</c:v>
                </c:pt>
                <c:pt idx="1925">
                  <c:v>-2.894956257582848E-3</c:v>
                </c:pt>
                <c:pt idx="1926">
                  <c:v>-2.9984094407822237E-3</c:v>
                </c:pt>
                <c:pt idx="1927">
                  <c:v>-3.0996718256545153E-3</c:v>
                </c:pt>
                <c:pt idx="1928">
                  <c:v>-3.1980901193678912E-3</c:v>
                </c:pt>
                <c:pt idx="1929">
                  <c:v>-3.2939959814518305E-3</c:v>
                </c:pt>
                <c:pt idx="1930">
                  <c:v>-3.3862300625559505E-3</c:v>
                </c:pt>
                <c:pt idx="1931">
                  <c:v>-3.4736741176733255E-3</c:v>
                </c:pt>
                <c:pt idx="1932">
                  <c:v>-3.5567894689996563E-3</c:v>
                </c:pt>
                <c:pt idx="1933">
                  <c:v>-3.6341600731099044E-3</c:v>
                </c:pt>
                <c:pt idx="1934">
                  <c:v>-3.7040384319361602E-3</c:v>
                </c:pt>
                <c:pt idx="1935">
                  <c:v>-3.7668925782664425E-3</c:v>
                </c:pt>
                <c:pt idx="1936">
                  <c:v>-3.8209523625477027E-3</c:v>
                </c:pt>
                <c:pt idx="1937">
                  <c:v>-3.8647532703131593E-3</c:v>
                </c:pt>
                <c:pt idx="1938">
                  <c:v>-3.8986760074548599E-3</c:v>
                </c:pt>
                <c:pt idx="1939">
                  <c:v>-3.9214801043817027E-3</c:v>
                </c:pt>
                <c:pt idx="1940">
                  <c:v>-3.9308298092273208E-3</c:v>
                </c:pt>
                <c:pt idx="1941">
                  <c:v>-3.9268105657058183E-3</c:v>
                </c:pt>
                <c:pt idx="1942">
                  <c:v>-3.908434401293015E-3</c:v>
                </c:pt>
                <c:pt idx="1943">
                  <c:v>-3.8751325876216214E-3</c:v>
                </c:pt>
                <c:pt idx="1944">
                  <c:v>-3.8252339761473131E-3</c:v>
                </c:pt>
                <c:pt idx="1945">
                  <c:v>-3.7584274585771293E-3</c:v>
                </c:pt>
                <c:pt idx="1946">
                  <c:v>-3.6752070530817749E-3</c:v>
                </c:pt>
                <c:pt idx="1947">
                  <c:v>-3.5742981734182555E-3</c:v>
                </c:pt>
                <c:pt idx="1948">
                  <c:v>-3.4540636994396801E-3</c:v>
                </c:pt>
                <c:pt idx="1949">
                  <c:v>-3.3168885325823849E-3</c:v>
                </c:pt>
                <c:pt idx="1950">
                  <c:v>-3.1615413898802291E-3</c:v>
                </c:pt>
                <c:pt idx="1951">
                  <c:v>-2.9875126637575189E-3</c:v>
                </c:pt>
                <c:pt idx="1952">
                  <c:v>-2.7963272524451632E-3</c:v>
                </c:pt>
                <c:pt idx="1953">
                  <c:v>-2.5878313470292236E-3</c:v>
                </c:pt>
                <c:pt idx="1954">
                  <c:v>-2.3624522454419594E-3</c:v>
                </c:pt>
                <c:pt idx="1955">
                  <c:v>-2.1214303513419352E-3</c:v>
                </c:pt>
                <c:pt idx="1956">
                  <c:v>-1.8650226057811414E-3</c:v>
                </c:pt>
                <c:pt idx="1957">
                  <c:v>-1.595676692282888E-3</c:v>
                </c:pt>
                <c:pt idx="1958">
                  <c:v>-1.3131754506502391E-3</c:v>
                </c:pt>
                <c:pt idx="1959">
                  <c:v>-1.0197510313921798E-3</c:v>
                </c:pt>
                <c:pt idx="1960">
                  <c:v>-7.1716842075197906E-4</c:v>
                </c:pt>
                <c:pt idx="1961">
                  <c:v>-4.0677806557509744E-4</c:v>
                </c:pt>
                <c:pt idx="1962">
                  <c:v>-9.0537427465786635E-5</c:v>
                </c:pt>
                <c:pt idx="1963">
                  <c:v>2.3099860365993763E-4</c:v>
                </c:pt>
                <c:pt idx="1964">
                  <c:v>5.5371840553708473E-4</c:v>
                </c:pt>
                <c:pt idx="1965">
                  <c:v>8.7702529711852772E-4</c:v>
                </c:pt>
                <c:pt idx="1966">
                  <c:v>1.1989399574383608E-3</c:v>
                </c:pt>
                <c:pt idx="1967">
                  <c:v>1.5172332577384484E-3</c:v>
                </c:pt>
                <c:pt idx="1968">
                  <c:v>1.8295890763527778E-3</c:v>
                </c:pt>
                <c:pt idx="1969">
                  <c:v>2.1337965685505056E-3</c:v>
                </c:pt>
                <c:pt idx="1970">
                  <c:v>2.4289712681210274E-3</c:v>
                </c:pt>
                <c:pt idx="1971">
                  <c:v>2.7128043040118843E-3</c:v>
                </c:pt>
                <c:pt idx="1972">
                  <c:v>2.9838389241897412E-3</c:v>
                </c:pt>
                <c:pt idx="1973">
                  <c:v>3.2387734304345495E-3</c:v>
                </c:pt>
                <c:pt idx="1974">
                  <c:v>3.4777895420035065E-3</c:v>
                </c:pt>
                <c:pt idx="1975">
                  <c:v>3.69990512394891E-3</c:v>
                </c:pt>
                <c:pt idx="1976">
                  <c:v>3.9013501366251813E-3</c:v>
                </c:pt>
                <c:pt idx="1977">
                  <c:v>4.0839645878110176E-3</c:v>
                </c:pt>
                <c:pt idx="1978">
                  <c:v>4.2446171975007441E-3</c:v>
                </c:pt>
                <c:pt idx="1979">
                  <c:v>4.3826434182754892E-3</c:v>
                </c:pt>
                <c:pt idx="1980">
                  <c:v>4.4993013915030078E-3</c:v>
                </c:pt>
                <c:pt idx="1981">
                  <c:v>4.5922443612415043E-3</c:v>
                </c:pt>
                <c:pt idx="1982">
                  <c:v>4.6620080147690701E-3</c:v>
                </c:pt>
                <c:pt idx="1983">
                  <c:v>4.7085111698840776E-3</c:v>
                </c:pt>
                <c:pt idx="1984">
                  <c:v>4.7325681860944102E-3</c:v>
                </c:pt>
                <c:pt idx="1985">
                  <c:v>4.7334114387313497E-3</c:v>
                </c:pt>
                <c:pt idx="1986">
                  <c:v>4.7112221624069639E-3</c:v>
                </c:pt>
                <c:pt idx="1987">
                  <c:v>4.6676679431916085E-3</c:v>
                </c:pt>
                <c:pt idx="1988">
                  <c:v>4.6054451170686522E-3</c:v>
                </c:pt>
                <c:pt idx="1989">
                  <c:v>4.5258243167700662E-3</c:v>
                </c:pt>
                <c:pt idx="1990">
                  <c:v>4.4201973984406423E-3</c:v>
                </c:pt>
                <c:pt idx="1991">
                  <c:v>4.2936239753762762E-3</c:v>
                </c:pt>
                <c:pt idx="1992">
                  <c:v>4.1463757872526874E-3</c:v>
                </c:pt>
                <c:pt idx="1993">
                  <c:v>3.9814771403781646E-3</c:v>
                </c:pt>
                <c:pt idx="1994">
                  <c:v>3.8022396669748493E-3</c:v>
                </c:pt>
                <c:pt idx="1995">
                  <c:v>3.6087896703490552E-3</c:v>
                </c:pt>
                <c:pt idx="1996">
                  <c:v>3.4055863464016456E-3</c:v>
                </c:pt>
                <c:pt idx="1997">
                  <c:v>3.1929292017685573E-3</c:v>
                </c:pt>
                <c:pt idx="1998">
                  <c:v>2.9734530238123003E-3</c:v>
                </c:pt>
                <c:pt idx="1999">
                  <c:v>2.7486087980356233E-3</c:v>
                </c:pt>
                <c:pt idx="2000">
                  <c:v>2.5211290141149423E-3</c:v>
                </c:pt>
                <c:pt idx="2001">
                  <c:v>2.2914758521318523E-3</c:v>
                </c:pt>
                <c:pt idx="2002">
                  <c:v>2.0622707964440545E-3</c:v>
                </c:pt>
                <c:pt idx="2003">
                  <c:v>1.8337042844678297E-3</c:v>
                </c:pt>
                <c:pt idx="2004">
                  <c:v>1.6079240625811453E-3</c:v>
                </c:pt>
                <c:pt idx="2005">
                  <c:v>1.3864009903059582E-3</c:v>
                </c:pt>
                <c:pt idx="2006">
                  <c:v>1.1682711070264418E-3</c:v>
                </c:pt>
                <c:pt idx="2007">
                  <c:v>9.5565285249599174E-4</c:v>
                </c:pt>
                <c:pt idx="2008">
                  <c:v>7.4893841277612339E-4</c:v>
                </c:pt>
                <c:pt idx="2009">
                  <c:v>5.4905824736728448E-4</c:v>
                </c:pt>
                <c:pt idx="2010">
                  <c:v>3.5671793997404944E-4</c:v>
                </c:pt>
                <c:pt idx="2011">
                  <c:v>1.7060660520951121E-4</c:v>
                </c:pt>
                <c:pt idx="2012">
                  <c:v>-8.4238243053258444E-6</c:v>
                </c:pt>
                <c:pt idx="2013">
                  <c:v>-1.7920901159940161E-4</c:v>
                </c:pt>
                <c:pt idx="2014">
                  <c:v>-3.4315281463148661E-4</c:v>
                </c:pt>
                <c:pt idx="2015">
                  <c:v>-5.0013845825014336E-4</c:v>
                </c:pt>
                <c:pt idx="2016">
                  <c:v>-6.4947056672570724E-4</c:v>
                </c:pt>
                <c:pt idx="2017">
                  <c:v>-7.9284824478420557E-4</c:v>
                </c:pt>
                <c:pt idx="2018">
                  <c:v>-9.3036929438494731E-4</c:v>
                </c:pt>
                <c:pt idx="2019">
                  <c:v>-1.0625655535756451E-3</c:v>
                </c:pt>
                <c:pt idx="2020">
                  <c:v>-1.189469242887764E-3</c:v>
                </c:pt>
                <c:pt idx="2021">
                  <c:v>-1.3117101041814072E-3</c:v>
                </c:pt>
                <c:pt idx="2022">
                  <c:v>-1.4306430171125983E-3</c:v>
                </c:pt>
                <c:pt idx="2023">
                  <c:v>-1.5465056795320731E-3</c:v>
                </c:pt>
                <c:pt idx="2024">
                  <c:v>-1.6596058407106762E-3</c:v>
                </c:pt>
                <c:pt idx="2025">
                  <c:v>-1.7715374804903039E-3</c:v>
                </c:pt>
                <c:pt idx="2026">
                  <c:v>-1.882425233614371E-3</c:v>
                </c:pt>
                <c:pt idx="2027">
                  <c:v>-1.992196266998425E-3</c:v>
                </c:pt>
                <c:pt idx="2028">
                  <c:v>-2.1018787285539409E-3</c:v>
                </c:pt>
                <c:pt idx="2029">
                  <c:v>-2.2109258003085719E-3</c:v>
                </c:pt>
                <c:pt idx="2030">
                  <c:v>-2.3205643053095804E-3</c:v>
                </c:pt>
                <c:pt idx="2031">
                  <c:v>-2.4291667383711246E-3</c:v>
                </c:pt>
                <c:pt idx="2032">
                  <c:v>-2.5366455147347589E-3</c:v>
                </c:pt>
                <c:pt idx="2033">
                  <c:v>-2.6438681587026558E-3</c:v>
                </c:pt>
                <c:pt idx="2034">
                  <c:v>-2.7500920864955147E-3</c:v>
                </c:pt>
                <c:pt idx="2035">
                  <c:v>-2.8554175738502718E-3</c:v>
                </c:pt>
                <c:pt idx="2036">
                  <c:v>-2.9592574403022875E-3</c:v>
                </c:pt>
                <c:pt idx="2037">
                  <c:v>-3.0608219275396475E-3</c:v>
                </c:pt>
                <c:pt idx="2038">
                  <c:v>-3.159617200184317E-3</c:v>
                </c:pt>
                <c:pt idx="2039">
                  <c:v>-3.2569558531298504E-3</c:v>
                </c:pt>
                <c:pt idx="2040">
                  <c:v>-3.3504777706411526E-3</c:v>
                </c:pt>
                <c:pt idx="2041">
                  <c:v>-3.4396796489584158E-3</c:v>
                </c:pt>
                <c:pt idx="2042">
                  <c:v>-3.5244514657956291E-3</c:v>
                </c:pt>
                <c:pt idx="2043">
                  <c:v>-3.6036181580536247E-3</c:v>
                </c:pt>
                <c:pt idx="2044">
                  <c:v>-3.6764847517389496E-3</c:v>
                </c:pt>
                <c:pt idx="2045">
                  <c:v>-3.7423831771570271E-3</c:v>
                </c:pt>
                <c:pt idx="2046">
                  <c:v>-3.7992189968838741E-3</c:v>
                </c:pt>
                <c:pt idx="2047">
                  <c:v>-3.8470162744053404E-3</c:v>
                </c:pt>
                <c:pt idx="2048">
                  <c:v>-3.8844588170707239E-3</c:v>
                </c:pt>
                <c:pt idx="2049">
                  <c:v>-3.9104260392094359E-3</c:v>
                </c:pt>
                <c:pt idx="2050">
                  <c:v>-3.9245217082474193E-3</c:v>
                </c:pt>
                <c:pt idx="2051">
                  <c:v>-3.9255938600007978E-3</c:v>
                </c:pt>
                <c:pt idx="2052">
                  <c:v>-3.9122441978571842E-3</c:v>
                </c:pt>
                <c:pt idx="2053">
                  <c:v>-3.884325324645721E-3</c:v>
                </c:pt>
                <c:pt idx="2054">
                  <c:v>-3.8404241955121154E-3</c:v>
                </c:pt>
                <c:pt idx="2055">
                  <c:v>-3.7793302245491267E-3</c:v>
                </c:pt>
                <c:pt idx="2056">
                  <c:v>-3.7014865280620146E-3</c:v>
                </c:pt>
                <c:pt idx="2057">
                  <c:v>-3.606422841622936E-3</c:v>
                </c:pt>
                <c:pt idx="2058">
                  <c:v>-3.493168707706551E-3</c:v>
                </c:pt>
                <c:pt idx="2059">
                  <c:v>-3.3626455945675593E-3</c:v>
                </c:pt>
                <c:pt idx="2060">
                  <c:v>-3.213036675327019E-3</c:v>
                </c:pt>
                <c:pt idx="2061">
                  <c:v>-3.0451330686894762E-3</c:v>
                </c:pt>
                <c:pt idx="2062">
                  <c:v>-2.8606554188609357E-3</c:v>
                </c:pt>
                <c:pt idx="2063">
                  <c:v>-2.657549772436596E-3</c:v>
                </c:pt>
                <c:pt idx="2064">
                  <c:v>-2.4372567930729394E-3</c:v>
                </c:pt>
                <c:pt idx="2065">
                  <c:v>-2.2019534413497688E-3</c:v>
                </c:pt>
                <c:pt idx="2066">
                  <c:v>-1.9507663364202177E-3</c:v>
                </c:pt>
                <c:pt idx="2067">
                  <c:v>-1.68595610784672E-3</c:v>
                </c:pt>
                <c:pt idx="2068">
                  <c:v>-1.4080721400754337E-3</c:v>
                </c:pt>
                <c:pt idx="2069">
                  <c:v>-1.1180772079086854E-3</c:v>
                </c:pt>
                <c:pt idx="2070">
                  <c:v>-8.184415990356575E-4</c:v>
                </c:pt>
                <c:pt idx="2071">
                  <c:v>-5.1020641848498194E-4</c:v>
                </c:pt>
                <c:pt idx="2072">
                  <c:v>-1.9601586981854435E-4</c:v>
                </c:pt>
                <c:pt idx="2073">
                  <c:v>1.2388159157428191E-4</c:v>
                </c:pt>
                <c:pt idx="2074">
                  <c:v>4.4666323682518438E-4</c:v>
                </c:pt>
                <c:pt idx="2075">
                  <c:v>7.6999307638769832E-4</c:v>
                </c:pt>
                <c:pt idx="2076">
                  <c:v>1.0921137095455391E-3</c:v>
                </c:pt>
                <c:pt idx="2077">
                  <c:v>1.4119687128847369E-3</c:v>
                </c:pt>
                <c:pt idx="2078">
                  <c:v>1.7263551710223757E-3</c:v>
                </c:pt>
                <c:pt idx="2079">
                  <c:v>2.0341058551698321E-3</c:v>
                </c:pt>
                <c:pt idx="2080">
                  <c:v>2.3333004590038176E-3</c:v>
                </c:pt>
                <c:pt idx="2081">
                  <c:v>2.6205052071733848E-3</c:v>
                </c:pt>
                <c:pt idx="2082">
                  <c:v>2.8960400596710345E-3</c:v>
                </c:pt>
                <c:pt idx="2083">
                  <c:v>3.1572726460658007E-3</c:v>
                </c:pt>
                <c:pt idx="2084">
                  <c:v>3.4019379767328273E-3</c:v>
                </c:pt>
                <c:pt idx="2085">
                  <c:v>3.6294828947930347E-3</c:v>
                </c:pt>
                <c:pt idx="2086">
                  <c:v>3.8384341522315069E-3</c:v>
                </c:pt>
                <c:pt idx="2087">
                  <c:v>4.0277889170909909E-3</c:v>
                </c:pt>
                <c:pt idx="2088">
                  <c:v>4.1954264459908575E-3</c:v>
                </c:pt>
                <c:pt idx="2089">
                  <c:v>4.3425395874081008E-3</c:v>
                </c:pt>
                <c:pt idx="2090">
                  <c:v>4.4660847172288687E-3</c:v>
                </c:pt>
                <c:pt idx="2091">
                  <c:v>4.5672486479791941E-3</c:v>
                </c:pt>
                <c:pt idx="2092">
                  <c:v>4.6449309983336295E-3</c:v>
                </c:pt>
                <c:pt idx="2093">
                  <c:v>4.7002404593090019E-3</c:v>
                </c:pt>
                <c:pt idx="2094">
                  <c:v>4.7310033485960246E-3</c:v>
                </c:pt>
                <c:pt idx="2095">
                  <c:v>4.739282804394479E-3</c:v>
                </c:pt>
                <c:pt idx="2096">
                  <c:v>4.7259069360614248E-3</c:v>
                </c:pt>
                <c:pt idx="2097">
                  <c:v>4.690004219417572E-3</c:v>
                </c:pt>
                <c:pt idx="2098">
                  <c:v>4.6325444013309968E-3</c:v>
                </c:pt>
                <c:pt idx="2099">
                  <c:v>4.5598831602554624E-3</c:v>
                </c:pt>
                <c:pt idx="2100">
                  <c:v>4.4643087572237422E-3</c:v>
                </c:pt>
                <c:pt idx="2101">
                  <c:v>4.3435889054352361E-3</c:v>
                </c:pt>
                <c:pt idx="2102">
                  <c:v>4.203516085597242E-3</c:v>
                </c:pt>
                <c:pt idx="2103">
                  <c:v>4.0444495396698976E-3</c:v>
                </c:pt>
                <c:pt idx="2104">
                  <c:v>3.8698521859785728E-3</c:v>
                </c:pt>
                <c:pt idx="2105">
                  <c:v>3.6818207153918592E-3</c:v>
                </c:pt>
                <c:pt idx="2106">
                  <c:v>3.4816071502743462E-3</c:v>
                </c:pt>
                <c:pt idx="2107">
                  <c:v>3.2711301756011557E-3</c:v>
                </c:pt>
                <c:pt idx="2108">
                  <c:v>3.0534745848494471E-3</c:v>
                </c:pt>
                <c:pt idx="2109">
                  <c:v>2.8313772215713406E-3</c:v>
                </c:pt>
                <c:pt idx="2110">
                  <c:v>2.6036978417255385E-3</c:v>
                </c:pt>
                <c:pt idx="2111">
                  <c:v>2.3748733703204961E-3</c:v>
                </c:pt>
                <c:pt idx="2112">
                  <c:v>2.1453540799929449E-3</c:v>
                </c:pt>
                <c:pt idx="2113">
                  <c:v>1.917020277659387E-3</c:v>
                </c:pt>
                <c:pt idx="2114">
                  <c:v>1.6895781485702921E-3</c:v>
                </c:pt>
                <c:pt idx="2115">
                  <c:v>1.4659334747046948E-3</c:v>
                </c:pt>
                <c:pt idx="2116">
                  <c:v>1.2465420160003848E-3</c:v>
                </c:pt>
                <c:pt idx="2117">
                  <c:v>1.0327354188406357E-3</c:v>
                </c:pt>
                <c:pt idx="2118">
                  <c:v>8.2402159525896135E-4</c:v>
                </c:pt>
                <c:pt idx="2119">
                  <c:v>6.2135859925260828E-4</c:v>
                </c:pt>
                <c:pt idx="2120">
                  <c:v>4.2640111243408274E-4</c:v>
                </c:pt>
                <c:pt idx="2121">
                  <c:v>2.3771874007949556E-4</c:v>
                </c:pt>
                <c:pt idx="2122">
                  <c:v>5.6985409913723473E-5</c:v>
                </c:pt>
                <c:pt idx="2123">
                  <c:v>-1.1686074020500481E-4</c:v>
                </c:pt>
                <c:pt idx="2124">
                  <c:v>-2.8348750403528467E-4</c:v>
                </c:pt>
                <c:pt idx="2125">
                  <c:v>-4.4306919903747133E-4</c:v>
                </c:pt>
                <c:pt idx="2126">
                  <c:v>-5.9521803102458026E-4</c:v>
                </c:pt>
                <c:pt idx="2127">
                  <c:v>-7.4094645385469615E-4</c:v>
                </c:pt>
                <c:pt idx="2128">
                  <c:v>-8.7966064617872597E-4</c:v>
                </c:pt>
                <c:pt idx="2129">
                  <c:v>-1.0141851263784085E-3</c:v>
                </c:pt>
                <c:pt idx="2130">
                  <c:v>-1.1418184259174291E-3</c:v>
                </c:pt>
                <c:pt idx="2131">
                  <c:v>-1.2664196406376727E-3</c:v>
                </c:pt>
                <c:pt idx="2132">
                  <c:v>-1.3865255794512921E-3</c:v>
                </c:pt>
                <c:pt idx="2133">
                  <c:v>-1.5034981306960571E-3</c:v>
                </c:pt>
                <c:pt idx="2134">
                  <c:v>-1.6177013684710584E-3</c:v>
                </c:pt>
                <c:pt idx="2135">
                  <c:v>-1.7297078249051134E-3</c:v>
                </c:pt>
                <c:pt idx="2136">
                  <c:v>-1.8405332596537205E-3</c:v>
                </c:pt>
                <c:pt idx="2137">
                  <c:v>-1.950899165743869E-3</c:v>
                </c:pt>
                <c:pt idx="2138">
                  <c:v>-2.06052216078767E-3</c:v>
                </c:pt>
                <c:pt idx="2139">
                  <c:v>-2.1694293255498653E-3</c:v>
                </c:pt>
                <c:pt idx="2140">
                  <c:v>-2.2792984677133532E-3</c:v>
                </c:pt>
                <c:pt idx="2141">
                  <c:v>-2.3888222078880528E-3</c:v>
                </c:pt>
                <c:pt idx="2142">
                  <c:v>-2.4960947077541373E-3</c:v>
                </c:pt>
                <c:pt idx="2143">
                  <c:v>-2.6040197866417092E-3</c:v>
                </c:pt>
                <c:pt idx="2144">
                  <c:v>-2.7107391038476147E-3</c:v>
                </c:pt>
                <c:pt idx="2145">
                  <c:v>-2.8160790186215201E-3</c:v>
                </c:pt>
                <c:pt idx="2146">
                  <c:v>-2.9200146794038928E-3</c:v>
                </c:pt>
                <c:pt idx="2147">
                  <c:v>-3.0221498379778278E-3</c:v>
                </c:pt>
                <c:pt idx="2148">
                  <c:v>-3.1232108333145714E-3</c:v>
                </c:pt>
                <c:pt idx="2149">
                  <c:v>-3.2205531437135837E-3</c:v>
                </c:pt>
                <c:pt idx="2150">
                  <c:v>-3.3156788655148983E-3</c:v>
                </c:pt>
                <c:pt idx="2151">
                  <c:v>-3.4057634408288795E-3</c:v>
                </c:pt>
                <c:pt idx="2152">
                  <c:v>-3.493189926994919E-3</c:v>
                </c:pt>
                <c:pt idx="2153">
                  <c:v>-3.5740890759538221E-3</c:v>
                </c:pt>
                <c:pt idx="2154">
                  <c:v>-3.6488834728843622E-3</c:v>
                </c:pt>
                <c:pt idx="2155">
                  <c:v>-3.7168339703870512E-3</c:v>
                </c:pt>
                <c:pt idx="2156">
                  <c:v>-3.7775866467849584E-3</c:v>
                </c:pt>
                <c:pt idx="2157">
                  <c:v>-3.8287185158672743E-3</c:v>
                </c:pt>
                <c:pt idx="2158">
                  <c:v>-3.8692802189930209E-3</c:v>
                </c:pt>
                <c:pt idx="2159">
                  <c:v>-3.9003339405280779E-3</c:v>
                </c:pt>
                <c:pt idx="2160">
                  <c:v>-3.9184848029791275E-3</c:v>
                </c:pt>
                <c:pt idx="2161">
                  <c:v>-3.923404019326171E-3</c:v>
                </c:pt>
                <c:pt idx="2162">
                  <c:v>-3.9153421068560124E-3</c:v>
                </c:pt>
                <c:pt idx="2163">
                  <c:v>-3.8926304987645377E-3</c:v>
                </c:pt>
                <c:pt idx="2164">
                  <c:v>-3.8541699278211716E-3</c:v>
                </c:pt>
                <c:pt idx="2165">
                  <c:v>-3.7989039988476359E-3</c:v>
                </c:pt>
                <c:pt idx="2166">
                  <c:v>-3.727276415025127E-3</c:v>
                </c:pt>
                <c:pt idx="2167">
                  <c:v>-3.6386703759445638E-3</c:v>
                </c:pt>
                <c:pt idx="2168">
                  <c:v>-3.5318287231065337E-3</c:v>
                </c:pt>
                <c:pt idx="2169">
                  <c:v>-3.4062534710483927E-3</c:v>
                </c:pt>
                <c:pt idx="2170">
                  <c:v>-3.2635834289036492E-3</c:v>
                </c:pt>
                <c:pt idx="2171">
                  <c:v>-3.1019486885388581E-3</c:v>
                </c:pt>
                <c:pt idx="2172">
                  <c:v>-2.9233008300748597E-3</c:v>
                </c:pt>
                <c:pt idx="2173">
                  <c:v>-2.7257177745074745E-3</c:v>
                </c:pt>
                <c:pt idx="2174">
                  <c:v>-2.5116822952503393E-3</c:v>
                </c:pt>
                <c:pt idx="2175">
                  <c:v>-2.2813332858493407E-3</c:v>
                </c:pt>
                <c:pt idx="2176">
                  <c:v>-2.0356889693238234E-3</c:v>
                </c:pt>
                <c:pt idx="2177">
                  <c:v>-1.7758413257168426E-3</c:v>
                </c:pt>
                <c:pt idx="2178">
                  <c:v>-1.502121107550547E-3</c:v>
                </c:pt>
                <c:pt idx="2179">
                  <c:v>-1.2162329083282852E-3</c:v>
                </c:pt>
                <c:pt idx="2180">
                  <c:v>-9.1935984626467793E-4</c:v>
                </c:pt>
                <c:pt idx="2181">
                  <c:v>-6.1423752391320807E-4</c:v>
                </c:pt>
                <c:pt idx="2182">
                  <c:v>-3.0119702395969838E-4</c:v>
                </c:pt>
                <c:pt idx="2183">
                  <c:v>1.6823198192295052E-5</c:v>
                </c:pt>
                <c:pt idx="2184">
                  <c:v>3.3829656358619342E-4</c:v>
                </c:pt>
                <c:pt idx="2185">
                  <c:v>6.6215869823793572E-4</c:v>
                </c:pt>
                <c:pt idx="2186">
                  <c:v>9.8488867788348866E-4</c:v>
                </c:pt>
                <c:pt idx="2187">
                  <c:v>1.3056209255978279E-3</c:v>
                </c:pt>
                <c:pt idx="2188">
                  <c:v>1.6222873995692666E-3</c:v>
                </c:pt>
                <c:pt idx="2189">
                  <c:v>1.9327896101690722E-3</c:v>
                </c:pt>
                <c:pt idx="2190">
                  <c:v>2.2341999086544773E-3</c:v>
                </c:pt>
                <c:pt idx="2191">
                  <c:v>2.5259913951404256E-3</c:v>
                </c:pt>
                <c:pt idx="2192">
                  <c:v>2.8062957005311473E-3</c:v>
                </c:pt>
                <c:pt idx="2193">
                  <c:v>3.0721878068563635E-3</c:v>
                </c:pt>
                <c:pt idx="2194">
                  <c:v>3.3229969827783812E-3</c:v>
                </c:pt>
                <c:pt idx="2195">
                  <c:v>3.5566428263803518E-3</c:v>
                </c:pt>
                <c:pt idx="2196">
                  <c:v>3.7719953260273442E-3</c:v>
                </c:pt>
                <c:pt idx="2197">
                  <c:v>3.9682577720473455E-3</c:v>
                </c:pt>
                <c:pt idx="2198">
                  <c:v>4.1433712782240617E-3</c:v>
                </c:pt>
                <c:pt idx="2199">
                  <c:v>4.2974396017386174E-3</c:v>
                </c:pt>
                <c:pt idx="2200">
                  <c:v>4.429172884577226E-3</c:v>
                </c:pt>
                <c:pt idx="2201">
                  <c:v>4.5383488780266212E-3</c:v>
                </c:pt>
                <c:pt idx="2202">
                  <c:v>4.6242901552934756E-3</c:v>
                </c:pt>
                <c:pt idx="2203">
                  <c:v>4.6873557652122866E-3</c:v>
                </c:pt>
                <c:pt idx="2204">
                  <c:v>4.7264457336107513E-3</c:v>
                </c:pt>
                <c:pt idx="2205">
                  <c:v>4.7435167768434261E-3</c:v>
                </c:pt>
                <c:pt idx="2206">
                  <c:v>4.7371075559076714E-3</c:v>
                </c:pt>
                <c:pt idx="2207">
                  <c:v>4.7078717685493099E-3</c:v>
                </c:pt>
                <c:pt idx="2208">
                  <c:v>4.6581173513564542E-3</c:v>
                </c:pt>
                <c:pt idx="2209">
                  <c:v>4.5913500441269704E-3</c:v>
                </c:pt>
                <c:pt idx="2210">
                  <c:v>4.5038195543813941E-3</c:v>
                </c:pt>
                <c:pt idx="2211">
                  <c:v>4.3910665519197867E-3</c:v>
                </c:pt>
                <c:pt idx="2212">
                  <c:v>4.2574687201760997E-3</c:v>
                </c:pt>
                <c:pt idx="2213">
                  <c:v>4.1047840944528624E-3</c:v>
                </c:pt>
                <c:pt idx="2214">
                  <c:v>3.9356899258242151E-3</c:v>
                </c:pt>
                <c:pt idx="2215">
                  <c:v>3.7513153239971953E-3</c:v>
                </c:pt>
                <c:pt idx="2216">
                  <c:v>3.5547659526733444E-3</c:v>
                </c:pt>
                <c:pt idx="2217">
                  <c:v>3.3476390764567432E-3</c:v>
                </c:pt>
                <c:pt idx="2218">
                  <c:v>3.1325272900594725E-3</c:v>
                </c:pt>
                <c:pt idx="2219">
                  <c:v>2.9115092968076128E-3</c:v>
                </c:pt>
                <c:pt idx="2220">
                  <c:v>2.6856261456954522E-3</c:v>
                </c:pt>
                <c:pt idx="2221">
                  <c:v>2.4573413832744695E-3</c:v>
                </c:pt>
                <c:pt idx="2222">
                  <c:v>2.227983628817598E-3</c:v>
                </c:pt>
                <c:pt idx="2223">
                  <c:v>1.9991701382277016E-3</c:v>
                </c:pt>
                <c:pt idx="2224">
                  <c:v>1.7712099835934803E-3</c:v>
                </c:pt>
                <c:pt idx="2225">
                  <c:v>1.546485541697229E-3</c:v>
                </c:pt>
                <c:pt idx="2226">
                  <c:v>1.3258110547592628E-3</c:v>
                </c:pt>
                <c:pt idx="2227">
                  <c:v>1.1087671012206535E-3</c:v>
                </c:pt>
                <c:pt idx="2228">
                  <c:v>8.9800989238253415E-4</c:v>
                </c:pt>
                <c:pt idx="2229">
                  <c:v>6.9355439236862271E-4</c:v>
                </c:pt>
                <c:pt idx="2230">
                  <c:v>4.9603034360357068E-4</c:v>
                </c:pt>
                <c:pt idx="2231">
                  <c:v>3.0491036803792504E-4</c:v>
                </c:pt>
                <c:pt idx="2232">
                  <c:v>1.2170940464972801E-4</c:v>
                </c:pt>
                <c:pt idx="2233">
                  <c:v>-5.4845163206529435E-5</c:v>
                </c:pt>
                <c:pt idx="2234">
                  <c:v>-2.2367324206684636E-4</c:v>
                </c:pt>
                <c:pt idx="2235">
                  <c:v>-3.8523207890428512E-4</c:v>
                </c:pt>
                <c:pt idx="2236">
                  <c:v>-5.4043698434591558E-4</c:v>
                </c:pt>
                <c:pt idx="2237">
                  <c:v>-6.8761298554620431E-4</c:v>
                </c:pt>
                <c:pt idx="2238">
                  <c:v>-8.2947756540741047E-4</c:v>
                </c:pt>
                <c:pt idx="2239">
                  <c:v>-9.6515454411838508E-4</c:v>
                </c:pt>
                <c:pt idx="2240">
                  <c:v>-1.0952190580042487E-3</c:v>
                </c:pt>
                <c:pt idx="2241">
                  <c:v>-1.2207734898935785E-3</c:v>
                </c:pt>
                <c:pt idx="2242">
                  <c:v>-1.3425541048750489E-3</c:v>
                </c:pt>
                <c:pt idx="2243">
                  <c:v>-1.4600680458143334E-3</c:v>
                </c:pt>
                <c:pt idx="2244">
                  <c:v>-1.5757602445073404E-3</c:v>
                </c:pt>
                <c:pt idx="2245">
                  <c:v>-1.6882097075152647E-3</c:v>
                </c:pt>
                <c:pt idx="2246">
                  <c:v>-1.7993545403746092E-3</c:v>
                </c:pt>
                <c:pt idx="2247">
                  <c:v>-1.9097449808029854E-3</c:v>
                </c:pt>
                <c:pt idx="2248">
                  <c:v>-2.0198236206926401E-3</c:v>
                </c:pt>
                <c:pt idx="2249">
                  <c:v>-2.1292319086293476E-3</c:v>
                </c:pt>
                <c:pt idx="2250">
                  <c:v>-2.2391419392501222E-3</c:v>
                </c:pt>
                <c:pt idx="2251">
                  <c:v>-2.3486124542643205E-3</c:v>
                </c:pt>
                <c:pt idx="2252">
                  <c:v>-2.4569679008206169E-3</c:v>
                </c:pt>
                <c:pt idx="2253">
                  <c:v>-2.5641993188950662E-3</c:v>
                </c:pt>
                <c:pt idx="2254">
                  <c:v>-2.671385757919309E-3</c:v>
                </c:pt>
                <c:pt idx="2255">
                  <c:v>-2.7771348567655063E-3</c:v>
                </c:pt>
                <c:pt idx="2256">
                  <c:v>-2.8810411592224971E-3</c:v>
                </c:pt>
                <c:pt idx="2257">
                  <c:v>-2.9851606788008911E-3</c:v>
                </c:pt>
                <c:pt idx="2258">
                  <c:v>-3.0855001752921329E-3</c:v>
                </c:pt>
                <c:pt idx="2259">
                  <c:v>-3.1845195563781903E-3</c:v>
                </c:pt>
                <c:pt idx="2260">
                  <c:v>-3.2806457765212349E-3</c:v>
                </c:pt>
                <c:pt idx="2261">
                  <c:v>-3.3727965667575965E-3</c:v>
                </c:pt>
                <c:pt idx="2262">
                  <c:v>-3.4609122979914336E-3</c:v>
                </c:pt>
                <c:pt idx="2263">
                  <c:v>-3.5434942540456815E-3</c:v>
                </c:pt>
                <c:pt idx="2264">
                  <c:v>-3.6211475690480117E-3</c:v>
                </c:pt>
                <c:pt idx="2265">
                  <c:v>-3.6921270700213532E-3</c:v>
                </c:pt>
                <c:pt idx="2266">
                  <c:v>-3.7548842547165534E-3</c:v>
                </c:pt>
                <c:pt idx="2267">
                  <c:v>-3.8096136319483165E-3</c:v>
                </c:pt>
                <c:pt idx="2268">
                  <c:v>-3.8537966537606216E-3</c:v>
                </c:pt>
                <c:pt idx="2269">
                  <c:v>-3.8877414756536832E-3</c:v>
                </c:pt>
                <c:pt idx="2270">
                  <c:v>-3.911116796062486E-3</c:v>
                </c:pt>
                <c:pt idx="2271">
                  <c:v>-3.9204780438667486E-3</c:v>
                </c:pt>
                <c:pt idx="2272">
                  <c:v>-3.9177842091009385E-3</c:v>
                </c:pt>
                <c:pt idx="2273">
                  <c:v>-3.899903640964153E-3</c:v>
                </c:pt>
                <c:pt idx="2274">
                  <c:v>-3.8661071738745889E-3</c:v>
                </c:pt>
                <c:pt idx="2275">
                  <c:v>-3.8175469833414688E-3</c:v>
                </c:pt>
                <c:pt idx="2276">
                  <c:v>-3.751719618912408E-3</c:v>
                </c:pt>
                <c:pt idx="2277">
                  <c:v>-3.6689117139809824E-3</c:v>
                </c:pt>
                <c:pt idx="2278">
                  <c:v>-3.5676269270346062E-3</c:v>
                </c:pt>
                <c:pt idx="2279">
                  <c:v>-3.4489927310670243E-3</c:v>
                </c:pt>
                <c:pt idx="2280">
                  <c:v>-3.3121457320727243E-3</c:v>
                </c:pt>
                <c:pt idx="2281">
                  <c:v>-3.1575942678515601E-3</c:v>
                </c:pt>
                <c:pt idx="2282">
                  <c:v>-2.9835571119174453E-3</c:v>
                </c:pt>
                <c:pt idx="2283">
                  <c:v>-2.7932771842368309E-3</c:v>
                </c:pt>
                <c:pt idx="2284">
                  <c:v>-2.5853092523812071E-3</c:v>
                </c:pt>
                <c:pt idx="2285">
                  <c:v>-2.359780690086577E-3</c:v>
                </c:pt>
                <c:pt idx="2286">
                  <c:v>-2.1196244483789872E-3</c:v>
                </c:pt>
                <c:pt idx="2287">
                  <c:v>-1.863783483796011E-3</c:v>
                </c:pt>
                <c:pt idx="2288">
                  <c:v>-1.5943859812157513E-3</c:v>
                </c:pt>
                <c:pt idx="2289">
                  <c:v>-1.3128908033449571E-3</c:v>
                </c:pt>
                <c:pt idx="2290">
                  <c:v>-1.0202026952573773E-3</c:v>
                </c:pt>
                <c:pt idx="2291">
                  <c:v>-7.1775687071373717E-4</c:v>
                </c:pt>
                <c:pt idx="2292">
                  <c:v>-4.0757270595903616E-4</c:v>
                </c:pt>
                <c:pt idx="2293">
                  <c:v>-9.1276367027215422E-5</c:v>
                </c:pt>
                <c:pt idx="2294">
                  <c:v>2.2990770283481954E-4</c:v>
                </c:pt>
                <c:pt idx="2295">
                  <c:v>5.5319640799134095E-4</c:v>
                </c:pt>
                <c:pt idx="2296">
                  <c:v>8.7631860911385751E-4</c:v>
                </c:pt>
                <c:pt idx="2297">
                  <c:v>1.1986164867681115E-3</c:v>
                </c:pt>
                <c:pt idx="2298">
                  <c:v>1.5161773314801286E-3</c:v>
                </c:pt>
                <c:pt idx="2299">
                  <c:v>1.8289953328927133E-3</c:v>
                </c:pt>
                <c:pt idx="2300">
                  <c:v>2.1341628438141802E-3</c:v>
                </c:pt>
                <c:pt idx="2301">
                  <c:v>2.4300904989850158E-3</c:v>
                </c:pt>
                <c:pt idx="2302">
                  <c:v>2.7137554751177628E-3</c:v>
                </c:pt>
                <c:pt idx="2303">
                  <c:v>2.9849770876524406E-3</c:v>
                </c:pt>
                <c:pt idx="2304">
                  <c:v>3.2417188305473577E-3</c:v>
                </c:pt>
                <c:pt idx="2305">
                  <c:v>3.4814158805098749E-3</c:v>
                </c:pt>
                <c:pt idx="2306">
                  <c:v>3.7033270035808918E-3</c:v>
                </c:pt>
                <c:pt idx="2307">
                  <c:v>3.9059097239052543E-3</c:v>
                </c:pt>
                <c:pt idx="2308">
                  <c:v>4.0882175381689034E-3</c:v>
                </c:pt>
                <c:pt idx="2309">
                  <c:v>4.2503178883124826E-3</c:v>
                </c:pt>
                <c:pt idx="2310">
                  <c:v>4.3897295379144441E-3</c:v>
                </c:pt>
                <c:pt idx="2311">
                  <c:v>4.5068779339810239E-3</c:v>
                </c:pt>
                <c:pt idx="2312">
                  <c:v>4.6005670787852004E-3</c:v>
                </c:pt>
                <c:pt idx="2313">
                  <c:v>4.6714663814919621E-3</c:v>
                </c:pt>
                <c:pt idx="2314">
                  <c:v>4.7186109121829245E-3</c:v>
                </c:pt>
                <c:pt idx="2315">
                  <c:v>4.7429134361510472E-3</c:v>
                </c:pt>
                <c:pt idx="2316">
                  <c:v>4.7446865689604878E-3</c:v>
                </c:pt>
                <c:pt idx="2317">
                  <c:v>4.7231733599992914E-3</c:v>
                </c:pt>
                <c:pt idx="2318">
                  <c:v>4.6810845840328033E-3</c:v>
                </c:pt>
                <c:pt idx="2319">
                  <c:v>4.6181409999214544E-3</c:v>
                </c:pt>
                <c:pt idx="2320">
                  <c:v>4.5396188181626787E-3</c:v>
                </c:pt>
                <c:pt idx="2321">
                  <c:v>4.4358966094098784E-3</c:v>
                </c:pt>
                <c:pt idx="2322">
                  <c:v>4.309001881456026E-3</c:v>
                </c:pt>
                <c:pt idx="2323">
                  <c:v>4.1631555523369279E-3</c:v>
                </c:pt>
                <c:pt idx="2324">
                  <c:v>3.998312555473893E-3</c:v>
                </c:pt>
                <c:pt idx="2325">
                  <c:v>3.8196968236962059E-3</c:v>
                </c:pt>
                <c:pt idx="2326">
                  <c:v>3.6263289188096515E-3</c:v>
                </c:pt>
                <c:pt idx="2327">
                  <c:v>3.423544595797412E-3</c:v>
                </c:pt>
                <c:pt idx="2328">
                  <c:v>3.2105026210187404E-3</c:v>
                </c:pt>
                <c:pt idx="2329">
                  <c:v>2.9916801985650499E-3</c:v>
                </c:pt>
                <c:pt idx="2330">
                  <c:v>2.7673543982991156E-3</c:v>
                </c:pt>
                <c:pt idx="2331">
                  <c:v>2.539068025760316E-3</c:v>
                </c:pt>
                <c:pt idx="2332">
                  <c:v>2.3100784231403493E-3</c:v>
                </c:pt>
                <c:pt idx="2333">
                  <c:v>2.0807877472268643E-3</c:v>
                </c:pt>
                <c:pt idx="2334">
                  <c:v>1.8521533290682957E-3</c:v>
                </c:pt>
                <c:pt idx="2335">
                  <c:v>1.6260767854311409E-3</c:v>
                </c:pt>
                <c:pt idx="2336">
                  <c:v>1.4037706209162337E-3</c:v>
                </c:pt>
                <c:pt idx="2337">
                  <c:v>1.1861011319960202E-3</c:v>
                </c:pt>
                <c:pt idx="2338">
                  <c:v>9.7290650197134898E-4</c:v>
                </c:pt>
                <c:pt idx="2339">
                  <c:v>7.662890552776469E-4</c:v>
                </c:pt>
                <c:pt idx="2340">
                  <c:v>5.6588072424756941E-4</c:v>
                </c:pt>
                <c:pt idx="2341">
                  <c:v>3.7308086749898717E-4</c:v>
                </c:pt>
                <c:pt idx="2342">
                  <c:v>1.8626566923096721E-4</c:v>
                </c:pt>
                <c:pt idx="2343">
                  <c:v>7.9684407255919965E-6</c:v>
                </c:pt>
                <c:pt idx="2344">
                  <c:v>-1.6396976057186929E-4</c:v>
                </c:pt>
                <c:pt idx="2345">
                  <c:v>-3.2827968240278782E-4</c:v>
                </c:pt>
                <c:pt idx="2346">
                  <c:v>-4.8517399008252138E-4</c:v>
                </c:pt>
                <c:pt idx="2347">
                  <c:v>-6.3528823115444055E-4</c:v>
                </c:pt>
                <c:pt idx="2348">
                  <c:v>-7.7865284376854582E-4</c:v>
                </c:pt>
                <c:pt idx="2349">
                  <c:v>-9.1669629944857167E-4</c:v>
                </c:pt>
                <c:pt idx="2350">
                  <c:v>-1.048279370117644E-3</c:v>
                </c:pt>
                <c:pt idx="2351">
                  <c:v>-1.1757604082395234E-3</c:v>
                </c:pt>
                <c:pt idx="2352">
                  <c:v>-1.2990914285747612E-3</c:v>
                </c:pt>
                <c:pt idx="2353">
                  <c:v>-1.4179446799629236E-3</c:v>
                </c:pt>
                <c:pt idx="2354">
                  <c:v>-1.5338692970359169E-3</c:v>
                </c:pt>
                <c:pt idx="2355">
                  <c:v>-1.6474775239252448E-3</c:v>
                </c:pt>
                <c:pt idx="2356">
                  <c:v>-1.7586599063669217E-3</c:v>
                </c:pt>
                <c:pt idx="2357">
                  <c:v>-1.8698287548231107E-3</c:v>
                </c:pt>
                <c:pt idx="2358">
                  <c:v>-1.9791890891357466E-3</c:v>
                </c:pt>
                <c:pt idx="2359">
                  <c:v>-2.0890361868628471E-3</c:v>
                </c:pt>
                <c:pt idx="2360">
                  <c:v>-2.1990787703605186E-3</c:v>
                </c:pt>
                <c:pt idx="2361">
                  <c:v>-2.3087867854880706E-3</c:v>
                </c:pt>
                <c:pt idx="2362">
                  <c:v>-2.4167626442409551E-3</c:v>
                </c:pt>
                <c:pt idx="2363">
                  <c:v>-2.525134728084355E-3</c:v>
                </c:pt>
                <c:pt idx="2364">
                  <c:v>-2.6319718766952271E-3</c:v>
                </c:pt>
                <c:pt idx="2365">
                  <c:v>-2.7387175180590417E-3</c:v>
                </c:pt>
                <c:pt idx="2366">
                  <c:v>-2.8436420333343149E-3</c:v>
                </c:pt>
                <c:pt idx="2367">
                  <c:v>-2.9473118896439776E-3</c:v>
                </c:pt>
                <c:pt idx="2368">
                  <c:v>-3.0490740203257261E-3</c:v>
                </c:pt>
                <c:pt idx="2369">
                  <c:v>-3.14855388280183E-3</c:v>
                </c:pt>
                <c:pt idx="2370">
                  <c:v>-3.2461655790430866E-3</c:v>
                </c:pt>
                <c:pt idx="2371">
                  <c:v>-3.3396323858488619E-3</c:v>
                </c:pt>
                <c:pt idx="2372">
                  <c:v>-3.428516006887164E-3</c:v>
                </c:pt>
                <c:pt idx="2373">
                  <c:v>-3.5137528317292152E-3</c:v>
                </c:pt>
                <c:pt idx="2374">
                  <c:v>-3.5931954629945676E-3</c:v>
                </c:pt>
                <c:pt idx="2375">
                  <c:v>-3.6661577565271358E-3</c:v>
                </c:pt>
                <c:pt idx="2376">
                  <c:v>-3.7319616081486762E-3</c:v>
                </c:pt>
                <c:pt idx="2377">
                  <c:v>-3.7894837139622606E-3</c:v>
                </c:pt>
                <c:pt idx="2378">
                  <c:v>-3.8377005327156488E-3</c:v>
                </c:pt>
                <c:pt idx="2379">
                  <c:v>-3.8752296829351884E-3</c:v>
                </c:pt>
                <c:pt idx="2380">
                  <c:v>-3.9018660207166267E-3</c:v>
                </c:pt>
                <c:pt idx="2381">
                  <c:v>-3.9171106598671068E-3</c:v>
                </c:pt>
                <c:pt idx="2382">
                  <c:v>-3.9176912198743974E-3</c:v>
                </c:pt>
                <c:pt idx="2383">
                  <c:v>-3.9050716155780152E-3</c:v>
                </c:pt>
                <c:pt idx="2384">
                  <c:v>-3.8779497354958781E-3</c:v>
                </c:pt>
                <c:pt idx="2385">
                  <c:v>-3.8337413963364098E-3</c:v>
                </c:pt>
                <c:pt idx="2386">
                  <c:v>-3.7740490042530439E-3</c:v>
                </c:pt>
                <c:pt idx="2387">
                  <c:v>-3.6971134043933818E-3</c:v>
                </c:pt>
                <c:pt idx="2388">
                  <c:v>-3.6022474535464255E-3</c:v>
                </c:pt>
                <c:pt idx="2389">
                  <c:v>-3.4902499107261065E-3</c:v>
                </c:pt>
                <c:pt idx="2390">
                  <c:v>-3.3597983042495949E-3</c:v>
                </c:pt>
                <c:pt idx="2391">
                  <c:v>-3.2108195014066698E-3</c:v>
                </c:pt>
                <c:pt idx="2392">
                  <c:v>-3.0438367800801336E-3</c:v>
                </c:pt>
                <c:pt idx="2393">
                  <c:v>-2.8592922767777251E-3</c:v>
                </c:pt>
                <c:pt idx="2394">
                  <c:v>-2.6568437663574418E-3</c:v>
                </c:pt>
                <c:pt idx="2395">
                  <c:v>-2.4376348110759505E-3</c:v>
                </c:pt>
                <c:pt idx="2396">
                  <c:v>-2.2025374034631007E-3</c:v>
                </c:pt>
                <c:pt idx="2397">
                  <c:v>-1.9513663165766637E-3</c:v>
                </c:pt>
                <c:pt idx="2398">
                  <c:v>-1.6870644666018286E-3</c:v>
                </c:pt>
                <c:pt idx="2399">
                  <c:v>-1.409858687223986E-3</c:v>
                </c:pt>
                <c:pt idx="2400">
                  <c:v>-1.1203854105998889E-3</c:v>
                </c:pt>
                <c:pt idx="2401">
                  <c:v>-8.2078584773448426E-4</c:v>
                </c:pt>
                <c:pt idx="2402">
                  <c:v>-5.1277035959762518E-4</c:v>
                </c:pt>
                <c:pt idx="2403">
                  <c:v>-1.9865181041389679E-4</c:v>
                </c:pt>
                <c:pt idx="2404">
                  <c:v>1.2065220503043594E-4</c:v>
                </c:pt>
                <c:pt idx="2405">
                  <c:v>4.436482672535158E-4</c:v>
                </c:pt>
                <c:pt idx="2406">
                  <c:v>7.6732707747151352E-4</c:v>
                </c:pt>
                <c:pt idx="2407">
                  <c:v>1.0902542481177058E-3</c:v>
                </c:pt>
                <c:pt idx="2408">
                  <c:v>1.4096916443243623E-3</c:v>
                </c:pt>
                <c:pt idx="2409">
                  <c:v>1.7247488829261748E-3</c:v>
                </c:pt>
                <c:pt idx="2410">
                  <c:v>2.0325644979312107E-3</c:v>
                </c:pt>
                <c:pt idx="2411">
                  <c:v>2.3315161853592059E-3</c:v>
                </c:pt>
                <c:pt idx="2412">
                  <c:v>2.6194594456750986E-3</c:v>
                </c:pt>
                <c:pt idx="2413">
                  <c:v>2.8959938506267768E-3</c:v>
                </c:pt>
                <c:pt idx="2414">
                  <c:v>3.156756070997524E-3</c:v>
                </c:pt>
                <c:pt idx="2415">
                  <c:v>3.4027387158631628E-3</c:v>
                </c:pt>
                <c:pt idx="2416">
                  <c:v>3.6306339494978079E-3</c:v>
                </c:pt>
                <c:pt idx="2417">
                  <c:v>3.8402007722396769E-3</c:v>
                </c:pt>
                <c:pt idx="2418">
                  <c:v>4.0306547750049715E-3</c:v>
                </c:pt>
                <c:pt idx="2419">
                  <c:v>4.1990791036059516E-3</c:v>
                </c:pt>
                <c:pt idx="2420">
                  <c:v>4.3468553013373268E-3</c:v>
                </c:pt>
                <c:pt idx="2421">
                  <c:v>4.4711126327878215E-3</c:v>
                </c:pt>
                <c:pt idx="2422">
                  <c:v>4.5731944325977936E-3</c:v>
                </c:pt>
                <c:pt idx="2423">
                  <c:v>4.6521399677738051E-3</c:v>
                </c:pt>
                <c:pt idx="2424">
                  <c:v>4.7071802510436633E-3</c:v>
                </c:pt>
                <c:pt idx="2425">
                  <c:v>4.7392461988323975E-3</c:v>
                </c:pt>
                <c:pt idx="2426">
                  <c:v>4.7484874859241022E-3</c:v>
                </c:pt>
                <c:pt idx="2427">
                  <c:v>4.7358004157318778E-3</c:v>
                </c:pt>
                <c:pt idx="2428">
                  <c:v>4.7003630944950775E-3</c:v>
                </c:pt>
                <c:pt idx="2429">
                  <c:v>4.6441761749103326E-3</c:v>
                </c:pt>
                <c:pt idx="2430">
                  <c:v>4.572607416671419E-3</c:v>
                </c:pt>
                <c:pt idx="2431">
                  <c:v>4.4769382981076911E-3</c:v>
                </c:pt>
                <c:pt idx="2432">
                  <c:v>4.3579109079129874E-3</c:v>
                </c:pt>
                <c:pt idx="2433">
                  <c:v>4.2182733434182884E-3</c:v>
                </c:pt>
                <c:pt idx="2434">
                  <c:v>4.0593218483314653E-3</c:v>
                </c:pt>
                <c:pt idx="2435">
                  <c:v>3.8854379319892551E-3</c:v>
                </c:pt>
                <c:pt idx="2436">
                  <c:v>3.6966187293450137E-3</c:v>
                </c:pt>
                <c:pt idx="2437">
                  <c:v>3.4969988827984744E-3</c:v>
                </c:pt>
                <c:pt idx="2438">
                  <c:v>3.2873622536083724E-3</c:v>
                </c:pt>
                <c:pt idx="2439">
                  <c:v>3.0706418049510353E-3</c:v>
                </c:pt>
                <c:pt idx="2440">
                  <c:v>2.8474060355271336E-3</c:v>
                </c:pt>
                <c:pt idx="2441">
                  <c:v>2.6203303876854989E-3</c:v>
                </c:pt>
                <c:pt idx="2442">
                  <c:v>2.3916521014499814E-3</c:v>
                </c:pt>
                <c:pt idx="2443">
                  <c:v>2.1616070403088772E-3</c:v>
                </c:pt>
                <c:pt idx="2444">
                  <c:v>1.9328470729982339E-3</c:v>
                </c:pt>
                <c:pt idx="2445">
                  <c:v>1.7058366578828199E-3</c:v>
                </c:pt>
                <c:pt idx="2446">
                  <c:v>1.4822273450053602E-3</c:v>
                </c:pt>
                <c:pt idx="2447">
                  <c:v>1.262208981309243E-3</c:v>
                </c:pt>
                <c:pt idx="2448">
                  <c:v>1.0478364811473684E-3</c:v>
                </c:pt>
                <c:pt idx="2449">
                  <c:v>8.3933110245337783E-4</c:v>
                </c:pt>
                <c:pt idx="2450">
                  <c:v>6.363552521980731E-4</c:v>
                </c:pt>
                <c:pt idx="2451">
                  <c:v>4.4025993044816136E-4</c:v>
                </c:pt>
                <c:pt idx="2452">
                  <c:v>2.5230401067999342E-4</c:v>
                </c:pt>
                <c:pt idx="2453">
                  <c:v>7.084464588358319E-5</c:v>
                </c:pt>
                <c:pt idx="2454">
                  <c:v>-1.0350181702523109E-4</c:v>
                </c:pt>
                <c:pt idx="2455">
                  <c:v>-2.6972893583576685E-4</c:v>
                </c:pt>
                <c:pt idx="2456">
                  <c:v>-4.2933970920722153E-4</c:v>
                </c:pt>
                <c:pt idx="2457">
                  <c:v>-5.8227687591727584E-4</c:v>
                </c:pt>
                <c:pt idx="2458">
                  <c:v>-7.2788420314162661E-4</c:v>
                </c:pt>
                <c:pt idx="2459">
                  <c:v>-8.6789888926908088E-4</c:v>
                </c:pt>
                <c:pt idx="2460">
                  <c:v>-1.0014751058695648E-3</c:v>
                </c:pt>
                <c:pt idx="2461">
                  <c:v>-1.1302386024715227E-3</c:v>
                </c:pt>
                <c:pt idx="2462">
                  <c:v>-1.2543721972239075E-3</c:v>
                </c:pt>
                <c:pt idx="2463">
                  <c:v>-1.3747318762545868E-3</c:v>
                </c:pt>
                <c:pt idx="2464">
                  <c:v>-1.4919931254006036E-3</c:v>
                </c:pt>
                <c:pt idx="2465">
                  <c:v>-1.606827020101953E-3</c:v>
                </c:pt>
                <c:pt idx="2466">
                  <c:v>-1.719105502442253E-3</c:v>
                </c:pt>
                <c:pt idx="2467">
                  <c:v>-1.8301351802475496E-3</c:v>
                </c:pt>
                <c:pt idx="2468">
                  <c:v>-1.9399188900425246E-3</c:v>
                </c:pt>
                <c:pt idx="2469">
                  <c:v>-2.0494441764024041E-3</c:v>
                </c:pt>
                <c:pt idx="2470">
                  <c:v>-2.1589977522908921E-3</c:v>
                </c:pt>
                <c:pt idx="2471">
                  <c:v>-2.2695049211857166E-3</c:v>
                </c:pt>
                <c:pt idx="2472">
                  <c:v>-2.3778928609766714E-3</c:v>
                </c:pt>
                <c:pt idx="2473">
                  <c:v>-2.4864765916197129E-3</c:v>
                </c:pt>
                <c:pt idx="2474">
                  <c:v>-2.5933663760072667E-3</c:v>
                </c:pt>
                <c:pt idx="2475">
                  <c:v>-2.6998952330188897E-3</c:v>
                </c:pt>
                <c:pt idx="2476">
                  <c:v>-2.8060651771640299E-3</c:v>
                </c:pt>
                <c:pt idx="2477">
                  <c:v>-2.9100107386008101E-3</c:v>
                </c:pt>
                <c:pt idx="2478">
                  <c:v>-3.0124782604902256E-3</c:v>
                </c:pt>
                <c:pt idx="2479">
                  <c:v>-3.1133194207795256E-3</c:v>
                </c:pt>
                <c:pt idx="2480">
                  <c:v>-3.2109973779427259E-3</c:v>
                </c:pt>
                <c:pt idx="2481">
                  <c:v>-3.3061039007766246E-3</c:v>
                </c:pt>
                <c:pt idx="2482">
                  <c:v>-3.3968858054024692E-3</c:v>
                </c:pt>
                <c:pt idx="2483">
                  <c:v>-3.4837789932910673E-3</c:v>
                </c:pt>
                <c:pt idx="2484">
                  <c:v>-3.5649483595239818E-3</c:v>
                </c:pt>
                <c:pt idx="2485">
                  <c:v>-3.6408318205636975E-3</c:v>
                </c:pt>
                <c:pt idx="2486">
                  <c:v>-3.7086866988970402E-3</c:v>
                </c:pt>
                <c:pt idx="2487">
                  <c:v>-3.7691366926493608E-3</c:v>
                </c:pt>
                <c:pt idx="2488">
                  <c:v>-3.8207176580015434E-3</c:v>
                </c:pt>
                <c:pt idx="2489">
                  <c:v>-3.8624204346383861E-3</c:v>
                </c:pt>
                <c:pt idx="2490">
                  <c:v>-3.8932289549543087E-3</c:v>
                </c:pt>
                <c:pt idx="2491">
                  <c:v>-3.9116518930124022E-3</c:v>
                </c:pt>
                <c:pt idx="2492">
                  <c:v>-3.9172461293227601E-3</c:v>
                </c:pt>
                <c:pt idx="2493">
                  <c:v>-3.9101303354248662E-3</c:v>
                </c:pt>
                <c:pt idx="2494">
                  <c:v>-3.8874870127421635E-3</c:v>
                </c:pt>
                <c:pt idx="2495">
                  <c:v>-3.8490513591160624E-3</c:v>
                </c:pt>
                <c:pt idx="2496">
                  <c:v>-3.7945853777958671E-3</c:v>
                </c:pt>
                <c:pt idx="2497">
                  <c:v>-3.7243356923383208E-3</c:v>
                </c:pt>
                <c:pt idx="2498">
                  <c:v>-3.635473583623261E-3</c:v>
                </c:pt>
                <c:pt idx="2499">
                  <c:v>-3.5295158221266831E-3</c:v>
                </c:pt>
                <c:pt idx="2500">
                  <c:v>-3.404724931958758E-3</c:v>
                </c:pt>
                <c:pt idx="2501">
                  <c:v>-3.2624875886304583E-3</c:v>
                </c:pt>
                <c:pt idx="2502">
                  <c:v>-3.1016699245490775E-3</c:v>
                </c:pt>
                <c:pt idx="2503">
                  <c:v>-2.9229485901050012E-3</c:v>
                </c:pt>
                <c:pt idx="2504">
                  <c:v>-2.7271164974255191E-3</c:v>
                </c:pt>
                <c:pt idx="2505">
                  <c:v>-2.5133622558519697E-3</c:v>
                </c:pt>
                <c:pt idx="2506">
                  <c:v>-2.2835223930558479E-3</c:v>
                </c:pt>
                <c:pt idx="2507">
                  <c:v>-2.0383055445971632E-3</c:v>
                </c:pt>
                <c:pt idx="2508">
                  <c:v>-1.7784878848896568E-3</c:v>
                </c:pt>
                <c:pt idx="2509">
                  <c:v>-1.5050791663862029E-3</c:v>
                </c:pt>
                <c:pt idx="2510">
                  <c:v>-1.2194588285545649E-3</c:v>
                </c:pt>
                <c:pt idx="2511">
                  <c:v>-9.2348173557132984E-4</c:v>
                </c:pt>
                <c:pt idx="2512">
                  <c:v>-6.1855319998782576E-4</c:v>
                </c:pt>
                <c:pt idx="2513">
                  <c:v>-3.0567304912276771E-4</c:v>
                </c:pt>
                <c:pt idx="2514">
                  <c:v>1.2551408600680602E-5</c:v>
                </c:pt>
                <c:pt idx="2515">
                  <c:v>3.3392355941963547E-4</c:v>
                </c:pt>
                <c:pt idx="2516">
                  <c:v>6.5770674320642097E-4</c:v>
                </c:pt>
                <c:pt idx="2517">
                  <c:v>9.807044359493311E-4</c:v>
                </c:pt>
                <c:pt idx="2518">
                  <c:v>1.3013710958195146E-3</c:v>
                </c:pt>
                <c:pt idx="2519">
                  <c:v>1.6189533136262702E-3</c:v>
                </c:pt>
                <c:pt idx="2520">
                  <c:v>1.9286608099371438E-3</c:v>
                </c:pt>
                <c:pt idx="2521">
                  <c:v>2.2318667248408808E-3</c:v>
                </c:pt>
                <c:pt idx="2522">
                  <c:v>2.5233365508224859E-3</c:v>
                </c:pt>
                <c:pt idx="2523">
                  <c:v>2.8044849670092464E-3</c:v>
                </c:pt>
                <c:pt idx="2524">
                  <c:v>3.0706597419907222E-3</c:v>
                </c:pt>
                <c:pt idx="2525">
                  <c:v>3.3214517850503888E-3</c:v>
                </c:pt>
                <c:pt idx="2526">
                  <c:v>3.5560303409841731E-3</c:v>
                </c:pt>
                <c:pt idx="2527">
                  <c:v>3.7725022415726617E-3</c:v>
                </c:pt>
                <c:pt idx="2528">
                  <c:v>3.9692940497264573E-3</c:v>
                </c:pt>
                <c:pt idx="2529">
                  <c:v>4.1455558571684703E-3</c:v>
                </c:pt>
                <c:pt idx="2530">
                  <c:v>4.2995854269252676E-3</c:v>
                </c:pt>
                <c:pt idx="2531">
                  <c:v>4.4322713060264696E-3</c:v>
                </c:pt>
                <c:pt idx="2532">
                  <c:v>4.5425534715472504E-3</c:v>
                </c:pt>
                <c:pt idx="2533">
                  <c:v>4.6289000175148698E-3</c:v>
                </c:pt>
                <c:pt idx="2534">
                  <c:v>4.6927983368043047E-3</c:v>
                </c:pt>
                <c:pt idx="2535">
                  <c:v>4.733259206602225E-3</c:v>
                </c:pt>
                <c:pt idx="2536">
                  <c:v>4.7503321428884471E-3</c:v>
                </c:pt>
                <c:pt idx="2537">
                  <c:v>4.744630353669621E-3</c:v>
                </c:pt>
                <c:pt idx="2538">
                  <c:v>4.7168635896222277E-3</c:v>
                </c:pt>
                <c:pt idx="2539">
                  <c:v>4.6673771643030021E-3</c:v>
                </c:pt>
                <c:pt idx="2540">
                  <c:v>4.6006953975149638E-3</c:v>
                </c:pt>
                <c:pt idx="2541">
                  <c:v>4.5140677194652618E-3</c:v>
                </c:pt>
                <c:pt idx="2542">
                  <c:v>4.4030156663505959E-3</c:v>
                </c:pt>
                <c:pt idx="2543">
                  <c:v>4.2698789936665149E-3</c:v>
                </c:pt>
                <c:pt idx="2544">
                  <c:v>4.1183591373075146E-3</c:v>
                </c:pt>
                <c:pt idx="2545">
                  <c:v>3.9490582611118596E-3</c:v>
                </c:pt>
                <c:pt idx="2546">
                  <c:v>3.7650121429238514E-3</c:v>
                </c:pt>
                <c:pt idx="2547">
                  <c:v>3.5692151726362531E-3</c:v>
                </c:pt>
                <c:pt idx="2548">
                  <c:v>3.3621357596638202E-3</c:v>
                </c:pt>
                <c:pt idx="2549">
                  <c:v>3.1482204799447855E-3</c:v>
                </c:pt>
                <c:pt idx="2550">
                  <c:v>2.9263853276967344E-3</c:v>
                </c:pt>
                <c:pt idx="2551">
                  <c:v>2.701492479819767E-3</c:v>
                </c:pt>
                <c:pt idx="2552">
                  <c:v>2.4728110277409954E-3</c:v>
                </c:pt>
                <c:pt idx="2553">
                  <c:v>2.2434601827352463E-3</c:v>
                </c:pt>
                <c:pt idx="2554">
                  <c:v>2.0138335187398493E-3</c:v>
                </c:pt>
                <c:pt idx="2555">
                  <c:v>1.7860028768686975E-3</c:v>
                </c:pt>
                <c:pt idx="2556">
                  <c:v>1.5611006229799829E-3</c:v>
                </c:pt>
                <c:pt idx="2557">
                  <c:v>1.3396790187687468E-3</c:v>
                </c:pt>
                <c:pt idx="2558">
                  <c:v>1.1230455417042817E-3</c:v>
                </c:pt>
                <c:pt idx="2559">
                  <c:v>9.125730670171972E-4</c:v>
                </c:pt>
                <c:pt idx="2560">
                  <c:v>7.0698390594781113E-4</c:v>
                </c:pt>
                <c:pt idx="2561">
                  <c:v>5.0960677997669013E-4</c:v>
                </c:pt>
                <c:pt idx="2562">
                  <c:v>3.1760589768048408E-4</c:v>
                </c:pt>
                <c:pt idx="2563">
                  <c:v>1.3418139201282209E-4</c:v>
                </c:pt>
                <c:pt idx="2564">
                  <c:v>-4.2259531954247365E-5</c:v>
                </c:pt>
                <c:pt idx="2565">
                  <c:v>-2.1196129346756631E-4</c:v>
                </c:pt>
                <c:pt idx="2566">
                  <c:v>-3.7370893471544431E-4</c:v>
                </c:pt>
                <c:pt idx="2567">
                  <c:v>-5.2874778154976543E-4</c:v>
                </c:pt>
                <c:pt idx="2568">
                  <c:v>-6.7673402660795023E-4</c:v>
                </c:pt>
                <c:pt idx="2569">
                  <c:v>-8.1871639509156768E-4</c:v>
                </c:pt>
                <c:pt idx="2570">
                  <c:v>-9.541489526010416E-4</c:v>
                </c:pt>
                <c:pt idx="2571">
                  <c:v>-1.084935013517363E-3</c:v>
                </c:pt>
                <c:pt idx="2572">
                  <c:v>-1.2105020075791062E-3</c:v>
                </c:pt>
                <c:pt idx="2573">
                  <c:v>-1.3329070620590189E-3</c:v>
                </c:pt>
                <c:pt idx="2574">
                  <c:v>-1.4509729571576813E-3</c:v>
                </c:pt>
                <c:pt idx="2575">
                  <c:v>-1.5654540141102347E-3</c:v>
                </c:pt>
                <c:pt idx="2576">
                  <c:v>-1.6792313781214263E-3</c:v>
                </c:pt>
                <c:pt idx="2577">
                  <c:v>-1.7905370631716711E-3</c:v>
                </c:pt>
                <c:pt idx="2578">
                  <c:v>-1.9002060326223091E-3</c:v>
                </c:pt>
                <c:pt idx="2579">
                  <c:v>-2.0099554981892753E-3</c:v>
                </c:pt>
                <c:pt idx="2580">
                  <c:v>-2.1196905323723758E-3</c:v>
                </c:pt>
                <c:pt idx="2581">
                  <c:v>-2.2298350032474712E-3</c:v>
                </c:pt>
                <c:pt idx="2582">
                  <c:v>-2.3396867594017712E-3</c:v>
                </c:pt>
                <c:pt idx="2583">
                  <c:v>-2.4477959132931382E-3</c:v>
                </c:pt>
                <c:pt idx="2584">
                  <c:v>-2.555364996997378E-3</c:v>
                </c:pt>
                <c:pt idx="2585">
                  <c:v>-2.6626696934827776E-3</c:v>
                </c:pt>
                <c:pt idx="2586">
                  <c:v>-2.7684987791218862E-3</c:v>
                </c:pt>
                <c:pt idx="2587">
                  <c:v>-2.8726118520389643E-3</c:v>
                </c:pt>
                <c:pt idx="2588">
                  <c:v>-2.9762133619016251E-3</c:v>
                </c:pt>
                <c:pt idx="2589">
                  <c:v>-3.0774414053076904E-3</c:v>
                </c:pt>
                <c:pt idx="2590">
                  <c:v>-3.1758697017977289E-3</c:v>
                </c:pt>
                <c:pt idx="2591">
                  <c:v>-3.2720211235826857E-3</c:v>
                </c:pt>
                <c:pt idx="2592">
                  <c:v>-3.3648911146731408E-3</c:v>
                </c:pt>
                <c:pt idx="2593">
                  <c:v>-3.4534793021470944E-3</c:v>
                </c:pt>
                <c:pt idx="2594">
                  <c:v>-3.5363275771503194E-3</c:v>
                </c:pt>
                <c:pt idx="2595">
                  <c:v>-3.6140629006558237E-3</c:v>
                </c:pt>
                <c:pt idx="2596">
                  <c:v>-3.6849430753039258E-3</c:v>
                </c:pt>
                <c:pt idx="2597">
                  <c:v>-3.7484037135895598E-3</c:v>
                </c:pt>
                <c:pt idx="2598">
                  <c:v>-3.8026046296895932E-3</c:v>
                </c:pt>
                <c:pt idx="2599">
                  <c:v>-3.8479738840886402E-3</c:v>
                </c:pt>
                <c:pt idx="2600">
                  <c:v>-3.8827477168719704E-3</c:v>
                </c:pt>
                <c:pt idx="2601">
                  <c:v>-3.9055046203136379E-3</c:v>
                </c:pt>
                <c:pt idx="2602">
                  <c:v>-3.9156918187847611E-3</c:v>
                </c:pt>
                <c:pt idx="2603">
                  <c:v>-3.9131424502019674E-3</c:v>
                </c:pt>
                <c:pt idx="2604">
                  <c:v>-3.8955817719802943E-3</c:v>
                </c:pt>
                <c:pt idx="2605">
                  <c:v>-3.8631207509114418E-3</c:v>
                </c:pt>
                <c:pt idx="2606">
                  <c:v>-3.8147354372369824E-3</c:v>
                </c:pt>
                <c:pt idx="2607">
                  <c:v>-3.7497305684960347E-3</c:v>
                </c:pt>
                <c:pt idx="2608">
                  <c:v>-3.6671859010817265E-3</c:v>
                </c:pt>
                <c:pt idx="2609">
                  <c:v>-3.5663838220674204E-3</c:v>
                </c:pt>
                <c:pt idx="2610">
                  <c:v>-3.4482168558587212E-3</c:v>
                </c:pt>
                <c:pt idx="2611">
                  <c:v>-3.3125737442604164E-3</c:v>
                </c:pt>
                <c:pt idx="2612">
                  <c:v>-3.1577028487193015E-3</c:v>
                </c:pt>
                <c:pt idx="2613">
                  <c:v>-2.9855516969301554E-3</c:v>
                </c:pt>
                <c:pt idx="2614">
                  <c:v>-2.7950815728037259E-3</c:v>
                </c:pt>
                <c:pt idx="2615">
                  <c:v>-2.5875561305253036E-3</c:v>
                </c:pt>
                <c:pt idx="2616">
                  <c:v>-2.3628030967427494E-3</c:v>
                </c:pt>
                <c:pt idx="2617">
                  <c:v>-2.1234482129794952E-3</c:v>
                </c:pt>
                <c:pt idx="2618">
                  <c:v>-1.8681206596606881E-3</c:v>
                </c:pt>
                <c:pt idx="2619">
                  <c:v>-1.5996292960271941E-3</c:v>
                </c:pt>
                <c:pt idx="2620">
                  <c:v>-1.3181091447010962E-3</c:v>
                </c:pt>
                <c:pt idx="2621">
                  <c:v>-1.0251376459325945E-3</c:v>
                </c:pt>
                <c:pt idx="2622">
                  <c:v>-7.2282030486103821E-4</c:v>
                </c:pt>
                <c:pt idx="2623">
                  <c:v>-4.1284545404252082E-4</c:v>
                </c:pt>
                <c:pt idx="2624">
                  <c:v>-9.6507953815549996E-5</c:v>
                </c:pt>
                <c:pt idx="2625">
                  <c:v>2.2429824636782669E-4</c:v>
                </c:pt>
                <c:pt idx="2626">
                  <c:v>5.4711866148837718E-4</c:v>
                </c:pt>
                <c:pt idx="2627">
                  <c:v>8.7100781448301579E-4</c:v>
                </c:pt>
                <c:pt idx="2628">
                  <c:v>1.1926295442167278E-3</c:v>
                </c:pt>
                <c:pt idx="2629">
                  <c:v>1.511387752901161E-3</c:v>
                </c:pt>
                <c:pt idx="2630">
                  <c:v>1.824587169020786E-3</c:v>
                </c:pt>
                <c:pt idx="2631">
                  <c:v>2.1296236046906003E-3</c:v>
                </c:pt>
                <c:pt idx="2632">
                  <c:v>2.4262030908744903E-3</c:v>
                </c:pt>
                <c:pt idx="2633">
                  <c:v>2.7105891798653303E-3</c:v>
                </c:pt>
                <c:pt idx="2634">
                  <c:v>2.981877613780326E-3</c:v>
                </c:pt>
                <c:pt idx="2635">
                  <c:v>3.2382974683310417E-3</c:v>
                </c:pt>
                <c:pt idx="2636">
                  <c:v>3.4795377961663876E-3</c:v>
                </c:pt>
                <c:pt idx="2637">
                  <c:v>3.7020987106256564E-3</c:v>
                </c:pt>
                <c:pt idx="2638">
                  <c:v>3.9056657720106802E-3</c:v>
                </c:pt>
                <c:pt idx="2639">
                  <c:v>4.0885064630414858E-3</c:v>
                </c:pt>
                <c:pt idx="2640">
                  <c:v>4.2508874678532926E-3</c:v>
                </c:pt>
                <c:pt idx="2641">
                  <c:v>4.3915114025664947E-3</c:v>
                </c:pt>
                <c:pt idx="2642">
                  <c:v>4.5089715811290065E-3</c:v>
                </c:pt>
                <c:pt idx="2643">
                  <c:v>4.6042233429991475E-3</c:v>
                </c:pt>
                <c:pt idx="2644">
                  <c:v>4.6750704143416755E-3</c:v>
                </c:pt>
                <c:pt idx="2645">
                  <c:v>4.7236647264297937E-3</c:v>
                </c:pt>
                <c:pt idx="2646">
                  <c:v>4.7490180713818109E-3</c:v>
                </c:pt>
                <c:pt idx="2647">
                  <c:v>4.7505239361112228E-3</c:v>
                </c:pt>
                <c:pt idx="2648">
                  <c:v>4.7304878237630216E-3</c:v>
                </c:pt>
                <c:pt idx="2649">
                  <c:v>4.6886643428271299E-3</c:v>
                </c:pt>
                <c:pt idx="2650">
                  <c:v>4.6267993237716024E-3</c:v>
                </c:pt>
                <c:pt idx="2651">
                  <c:v>4.5491752053163081E-3</c:v>
                </c:pt>
                <c:pt idx="2652">
                  <c:v>4.4461579227633996E-3</c:v>
                </c:pt>
                <c:pt idx="2653">
                  <c:v>4.3197435259379469E-3</c:v>
                </c:pt>
                <c:pt idx="2654">
                  <c:v>4.1741027542600839E-3</c:v>
                </c:pt>
                <c:pt idx="2655">
                  <c:v>4.0111218045390529E-3</c:v>
                </c:pt>
                <c:pt idx="2656">
                  <c:v>3.8319375378012555E-3</c:v>
                </c:pt>
                <c:pt idx="2657">
                  <c:v>3.6394653910977182E-3</c:v>
                </c:pt>
                <c:pt idx="2658">
                  <c:v>3.4369182824597888E-3</c:v>
                </c:pt>
                <c:pt idx="2659">
                  <c:v>3.2243148272680933E-3</c:v>
                </c:pt>
                <c:pt idx="2660">
                  <c:v>3.0049752188991974E-3</c:v>
                </c:pt>
                <c:pt idx="2661">
                  <c:v>2.7810031657065082E-3</c:v>
                </c:pt>
                <c:pt idx="2662">
                  <c:v>2.5527523228670024E-3</c:v>
                </c:pt>
                <c:pt idx="2663">
                  <c:v>2.3242757064768638E-3</c:v>
                </c:pt>
                <c:pt idx="2664">
                  <c:v>2.0937566338068425E-3</c:v>
                </c:pt>
                <c:pt idx="2665">
                  <c:v>1.8659197923227566E-3</c:v>
                </c:pt>
                <c:pt idx="2666">
                  <c:v>1.6394211052443985E-3</c:v>
                </c:pt>
                <c:pt idx="2667">
                  <c:v>1.4172151300623215E-3</c:v>
                </c:pt>
                <c:pt idx="2668">
                  <c:v>1.1988987986970567E-3</c:v>
                </c:pt>
                <c:pt idx="2669">
                  <c:v>9.8603038558553457E-4</c:v>
                </c:pt>
                <c:pt idx="2670">
                  <c:v>7.7842266929584181E-4</c:v>
                </c:pt>
                <c:pt idx="2671">
                  <c:v>5.7840933783648296E-4</c:v>
                </c:pt>
                <c:pt idx="2672">
                  <c:v>3.840837737861813E-4</c:v>
                </c:pt>
                <c:pt idx="2673">
                  <c:v>1.9750944539431714E-4</c:v>
                </c:pt>
                <c:pt idx="2674">
                  <c:v>1.8901221734202167E-5</c:v>
                </c:pt>
                <c:pt idx="2675">
                  <c:v>-1.5322297600683932E-4</c:v>
                </c:pt>
                <c:pt idx="2676">
                  <c:v>-3.1792067844582661E-4</c:v>
                </c:pt>
                <c:pt idx="2677">
                  <c:v>-4.7473392114605328E-4</c:v>
                </c:pt>
                <c:pt idx="2678">
                  <c:v>-6.2562914163510897E-4</c:v>
                </c:pt>
                <c:pt idx="2679">
                  <c:v>-7.689681152224237E-4</c:v>
                </c:pt>
                <c:pt idx="2680">
                  <c:v>-9.0751002375555334E-4</c:v>
                </c:pt>
                <c:pt idx="2681">
                  <c:v>-1.0394446506678534E-3</c:v>
                </c:pt>
                <c:pt idx="2682">
                  <c:v>-1.1664565946466476E-3</c:v>
                </c:pt>
                <c:pt idx="2683">
                  <c:v>-1.2898202938732561E-3</c:v>
                </c:pt>
                <c:pt idx="2684">
                  <c:v>-1.4095255527279971E-3</c:v>
                </c:pt>
                <c:pt idx="2685">
                  <c:v>-1.5254331640852659E-3</c:v>
                </c:pt>
                <c:pt idx="2686">
                  <c:v>-1.6394601228770789E-3</c:v>
                </c:pt>
                <c:pt idx="2687">
                  <c:v>-1.7507938303279458E-3</c:v>
                </c:pt>
                <c:pt idx="2688">
                  <c:v>-1.861134594842162E-3</c:v>
                </c:pt>
                <c:pt idx="2689">
                  <c:v>-1.971965643129181E-3</c:v>
                </c:pt>
                <c:pt idx="2690">
                  <c:v>-2.0808497667315073E-3</c:v>
                </c:pt>
                <c:pt idx="2691">
                  <c:v>-2.1907516420593964E-3</c:v>
                </c:pt>
                <c:pt idx="2692">
                  <c:v>-2.3003847792665288E-3</c:v>
                </c:pt>
                <c:pt idx="2693">
                  <c:v>-2.4095819755519665E-3</c:v>
                </c:pt>
                <c:pt idx="2694">
                  <c:v>-2.5176880716292205E-3</c:v>
                </c:pt>
                <c:pt idx="2695">
                  <c:v>-2.6249737388437944E-3</c:v>
                </c:pt>
                <c:pt idx="2696">
                  <c:v>-2.7310689550451017E-3</c:v>
                </c:pt>
                <c:pt idx="2697">
                  <c:v>-2.8364147647595983E-3</c:v>
                </c:pt>
                <c:pt idx="2698">
                  <c:v>-2.9397318587865429E-3</c:v>
                </c:pt>
                <c:pt idx="2699">
                  <c:v>-3.0415044545410996E-3</c:v>
                </c:pt>
                <c:pt idx="2700">
                  <c:v>-3.1414779089258271E-3</c:v>
                </c:pt>
                <c:pt idx="2701">
                  <c:v>-3.2391684501468787E-3</c:v>
                </c:pt>
                <c:pt idx="2702">
                  <c:v>-3.3323833769578481E-3</c:v>
                </c:pt>
                <c:pt idx="2703">
                  <c:v>-3.4227500383475634E-3</c:v>
                </c:pt>
                <c:pt idx="2704">
                  <c:v>-3.5072518797888072E-3</c:v>
                </c:pt>
                <c:pt idx="2705">
                  <c:v>-3.5867698178545151E-3</c:v>
                </c:pt>
                <c:pt idx="2706">
                  <c:v>-3.6606271886158101E-3</c:v>
                </c:pt>
                <c:pt idx="2707">
                  <c:v>-3.7261365036657806E-3</c:v>
                </c:pt>
                <c:pt idx="2708">
                  <c:v>-3.7841462408412796E-3</c:v>
                </c:pt>
                <c:pt idx="2709">
                  <c:v>-3.8325858980546579E-3</c:v>
                </c:pt>
                <c:pt idx="2710">
                  <c:v>-3.8710075426479085E-3</c:v>
                </c:pt>
                <c:pt idx="2711">
                  <c:v>-3.8981221016642364E-3</c:v>
                </c:pt>
                <c:pt idx="2712">
                  <c:v>-3.9133286540417589E-3</c:v>
                </c:pt>
                <c:pt idx="2713">
                  <c:v>-3.9142350093219758E-3</c:v>
                </c:pt>
                <c:pt idx="2714">
                  <c:v>-3.9021678856790976E-3</c:v>
                </c:pt>
                <c:pt idx="2715">
                  <c:v>-3.8746710329610745E-3</c:v>
                </c:pt>
                <c:pt idx="2716">
                  <c:v>-3.8319896868338477E-3</c:v>
                </c:pt>
                <c:pt idx="2717">
                  <c:v>-3.7725397829653229E-3</c:v>
                </c:pt>
                <c:pt idx="2718">
                  <c:v>-3.6963604110058501E-3</c:v>
                </c:pt>
                <c:pt idx="2719">
                  <c:v>-3.6025480412172906E-3</c:v>
                </c:pt>
                <c:pt idx="2720">
                  <c:v>-3.4906711164591764E-3</c:v>
                </c:pt>
                <c:pt idx="2721">
                  <c:v>-3.3601636658244782E-3</c:v>
                </c:pt>
                <c:pt idx="2722">
                  <c:v>-3.211696663598107E-3</c:v>
                </c:pt>
                <c:pt idx="2723">
                  <c:v>-3.0455259303394655E-3</c:v>
                </c:pt>
                <c:pt idx="2724">
                  <c:v>-2.8618154478625701E-3</c:v>
                </c:pt>
                <c:pt idx="2725">
                  <c:v>-2.6599350405835942E-3</c:v>
                </c:pt>
                <c:pt idx="2726">
                  <c:v>-2.4417314579449068E-3</c:v>
                </c:pt>
                <c:pt idx="2727">
                  <c:v>-2.20677197939112E-3</c:v>
                </c:pt>
                <c:pt idx="2728">
                  <c:v>-1.9565597523337752E-3</c:v>
                </c:pt>
                <c:pt idx="2729">
                  <c:v>-1.6927201648683221E-3</c:v>
                </c:pt>
                <c:pt idx="2730">
                  <c:v>-1.4151576493917073E-3</c:v>
                </c:pt>
                <c:pt idx="2731">
                  <c:v>-1.1261824086390426E-3</c:v>
                </c:pt>
                <c:pt idx="2732">
                  <c:v>-8.2660665347489282E-4</c:v>
                </c:pt>
                <c:pt idx="2733">
                  <c:v>-5.1981004048562429E-4</c:v>
                </c:pt>
                <c:pt idx="2734">
                  <c:v>-2.0477409720742745E-4</c:v>
                </c:pt>
                <c:pt idx="2735">
                  <c:v>1.1491447655243014E-4</c:v>
                </c:pt>
                <c:pt idx="2736">
                  <c:v>4.3709164200445016E-4</c:v>
                </c:pt>
                <c:pt idx="2737">
                  <c:v>7.6107489909593706E-4</c:v>
                </c:pt>
                <c:pt idx="2738">
                  <c:v>1.0837530177623123E-3</c:v>
                </c:pt>
                <c:pt idx="2739">
                  <c:v>1.4037063318479426E-3</c:v>
                </c:pt>
                <c:pt idx="2740">
                  <c:v>1.7183572058750984E-3</c:v>
                </c:pt>
                <c:pt idx="2741">
                  <c:v>2.0271501867302755E-3</c:v>
                </c:pt>
                <c:pt idx="2742">
                  <c:v>2.3257612565837915E-3</c:v>
                </c:pt>
                <c:pt idx="2743">
                  <c:v>2.6153355084470586E-3</c:v>
                </c:pt>
                <c:pt idx="2744">
                  <c:v>2.8907524742957103E-3</c:v>
                </c:pt>
                <c:pt idx="2745">
                  <c:v>3.152918245426739E-3</c:v>
                </c:pt>
                <c:pt idx="2746">
                  <c:v>3.3990834382454649E-3</c:v>
                </c:pt>
                <c:pt idx="2747">
                  <c:v>3.628185975014131E-3</c:v>
                </c:pt>
                <c:pt idx="2748">
                  <c:v>3.8382175680269359E-3</c:v>
                </c:pt>
                <c:pt idx="2749">
                  <c:v>4.0296127198180542E-3</c:v>
                </c:pt>
                <c:pt idx="2750">
                  <c:v>4.1986589778897354E-3</c:v>
                </c:pt>
                <c:pt idx="2751">
                  <c:v>4.3469271147425492E-3</c:v>
                </c:pt>
                <c:pt idx="2752">
                  <c:v>4.4727198383102129E-3</c:v>
                </c:pt>
                <c:pt idx="2753">
                  <c:v>4.5755375785119234E-3</c:v>
                </c:pt>
                <c:pt idx="2754">
                  <c:v>4.6545598403503474E-3</c:v>
                </c:pt>
                <c:pt idx="2755">
                  <c:v>4.7111405626934499E-3</c:v>
                </c:pt>
                <c:pt idx="2756">
                  <c:v>4.7443158777926986E-3</c:v>
                </c:pt>
                <c:pt idx="2757">
                  <c:v>4.7543226248932258E-3</c:v>
                </c:pt>
                <c:pt idx="2758">
                  <c:v>4.7411259379656484E-3</c:v>
                </c:pt>
                <c:pt idx="2759">
                  <c:v>4.7069541967924913E-3</c:v>
                </c:pt>
                <c:pt idx="2760">
                  <c:v>4.6508396076406604E-3</c:v>
                </c:pt>
                <c:pt idx="2761">
                  <c:v>4.5801626615221622E-3</c:v>
                </c:pt>
                <c:pt idx="2762">
                  <c:v>4.4851987045646247E-3</c:v>
                </c:pt>
                <c:pt idx="2763">
                  <c:v>4.366664849617452E-3</c:v>
                </c:pt>
                <c:pt idx="2764">
                  <c:v>4.2282654554821608E-3</c:v>
                </c:pt>
                <c:pt idx="2765">
                  <c:v>4.0702344064282026E-3</c:v>
                </c:pt>
                <c:pt idx="2766">
                  <c:v>3.8968724335795013E-3</c:v>
                </c:pt>
                <c:pt idx="2767">
                  <c:v>3.7090777367400629E-3</c:v>
                </c:pt>
                <c:pt idx="2768">
                  <c:v>3.5088681869169247E-3</c:v>
                </c:pt>
                <c:pt idx="2769">
                  <c:v>3.2998934162397076E-3</c:v>
                </c:pt>
                <c:pt idx="2770">
                  <c:v>3.0829351361160162E-3</c:v>
                </c:pt>
                <c:pt idx="2771">
                  <c:v>2.8603940611122702E-3</c:v>
                </c:pt>
                <c:pt idx="2772">
                  <c:v>2.6337618609401092E-3</c:v>
                </c:pt>
                <c:pt idx="2773">
                  <c:v>2.4040766101712796E-3</c:v>
                </c:pt>
                <c:pt idx="2774">
                  <c:v>2.1743602596113742E-3</c:v>
                </c:pt>
                <c:pt idx="2775">
                  <c:v>1.9460367114692012E-3</c:v>
                </c:pt>
                <c:pt idx="2776">
                  <c:v>1.7183291426768887E-3</c:v>
                </c:pt>
                <c:pt idx="2777">
                  <c:v>1.4946352890403691E-3</c:v>
                </c:pt>
                <c:pt idx="2778">
                  <c:v>1.2748794731871627E-3</c:v>
                </c:pt>
                <c:pt idx="2779">
                  <c:v>1.0598402357552272E-3</c:v>
                </c:pt>
                <c:pt idx="2780">
                  <c:v>8.5045250741544454E-4</c:v>
                </c:pt>
                <c:pt idx="2781">
                  <c:v>6.4808334244170762E-4</c:v>
                </c:pt>
                <c:pt idx="2782">
                  <c:v>4.5178032013770686E-4</c:v>
                </c:pt>
                <c:pt idx="2783">
                  <c:v>2.624918086726602E-4</c:v>
                </c:pt>
                <c:pt idx="2784">
                  <c:v>8.1258377664594761E-5</c:v>
                </c:pt>
                <c:pt idx="2785">
                  <c:v>-9.3625261192276099E-5</c:v>
                </c:pt>
                <c:pt idx="2786">
                  <c:v>-2.6047831025177715E-4</c:v>
                </c:pt>
                <c:pt idx="2787">
                  <c:v>-4.2013236646676333E-4</c:v>
                </c:pt>
                <c:pt idx="2788">
                  <c:v>-5.7286065553274756E-4</c:v>
                </c:pt>
                <c:pt idx="2789">
                  <c:v>-7.1933824890701992E-4</c:v>
                </c:pt>
                <c:pt idx="2790">
                  <c:v>-8.596333927197719E-4</c:v>
                </c:pt>
                <c:pt idx="2791">
                  <c:v>-9.9322997666528856E-4</c:v>
                </c:pt>
                <c:pt idx="2792">
                  <c:v>-1.1220810700399708E-3</c:v>
                </c:pt>
                <c:pt idx="2793">
                  <c:v>-1.2466933513685108E-3</c:v>
                </c:pt>
                <c:pt idx="2794">
                  <c:v>-1.3672421580348537E-3</c:v>
                </c:pt>
                <c:pt idx="2795">
                  <c:v>-1.484716782829909E-3</c:v>
                </c:pt>
                <c:pt idx="2796">
                  <c:v>-1.5990955466615997E-3</c:v>
                </c:pt>
                <c:pt idx="2797">
                  <c:v>-1.7115500796783811E-3</c:v>
                </c:pt>
                <c:pt idx="2798">
                  <c:v>-1.8226781489307786E-3</c:v>
                </c:pt>
                <c:pt idx="2799">
                  <c:v>-1.9327642776231224E-3</c:v>
                </c:pt>
                <c:pt idx="2800">
                  <c:v>-2.0420673112511167E-3</c:v>
                </c:pt>
                <c:pt idx="2801">
                  <c:v>-2.1521339986765309E-3</c:v>
                </c:pt>
                <c:pt idx="2802">
                  <c:v>-2.2621375712893466E-3</c:v>
                </c:pt>
                <c:pt idx="2803">
                  <c:v>-2.3712402232753949E-3</c:v>
                </c:pt>
                <c:pt idx="2804">
                  <c:v>-2.479978317479703E-3</c:v>
                </c:pt>
                <c:pt idx="2805">
                  <c:v>-2.5866690688051142E-3</c:v>
                </c:pt>
                <c:pt idx="2806">
                  <c:v>-2.6938373864401344E-3</c:v>
                </c:pt>
                <c:pt idx="2807">
                  <c:v>-2.7996614915004048E-3</c:v>
                </c:pt>
                <c:pt idx="2808">
                  <c:v>-2.9034358658835413E-3</c:v>
                </c:pt>
                <c:pt idx="2809">
                  <c:v>-3.0060500311487881E-3</c:v>
                </c:pt>
                <c:pt idx="2810">
                  <c:v>-3.1064816061962541E-3</c:v>
                </c:pt>
                <c:pt idx="2811">
                  <c:v>-3.2053020447756486E-3</c:v>
                </c:pt>
                <c:pt idx="2812">
                  <c:v>-3.3001934142512235E-3</c:v>
                </c:pt>
                <c:pt idx="2813">
                  <c:v>-3.3914745399040575E-3</c:v>
                </c:pt>
                <c:pt idx="2814">
                  <c:v>-3.4776348095443832E-3</c:v>
                </c:pt>
                <c:pt idx="2815">
                  <c:v>-3.5598739083997494E-3</c:v>
                </c:pt>
                <c:pt idx="2816">
                  <c:v>-3.6356457341147896E-3</c:v>
                </c:pt>
                <c:pt idx="2817">
                  <c:v>-3.704204729592625E-3</c:v>
                </c:pt>
                <c:pt idx="2818">
                  <c:v>-3.764152861942982E-3</c:v>
                </c:pt>
                <c:pt idx="2819">
                  <c:v>-3.8159854753390954E-3</c:v>
                </c:pt>
                <c:pt idx="2820">
                  <c:v>-3.8586342477835711E-3</c:v>
                </c:pt>
                <c:pt idx="2821">
                  <c:v>-3.8890054920830419E-3</c:v>
                </c:pt>
                <c:pt idx="2822">
                  <c:v>-3.9085120564071318E-3</c:v>
                </c:pt>
                <c:pt idx="2823">
                  <c:v>-3.9145970996805612E-3</c:v>
                </c:pt>
                <c:pt idx="2824">
                  <c:v>-3.9072480447878699E-3</c:v>
                </c:pt>
                <c:pt idx="2825">
                  <c:v>-3.8854990428630054E-3</c:v>
                </c:pt>
                <c:pt idx="2826">
                  <c:v>-3.8479203206922552E-3</c:v>
                </c:pt>
                <c:pt idx="2827">
                  <c:v>-3.7940928244489802E-3</c:v>
                </c:pt>
                <c:pt idx="2828">
                  <c:v>-3.7240666214782836E-3</c:v>
                </c:pt>
                <c:pt idx="2829">
                  <c:v>-3.6358015744399896E-3</c:v>
                </c:pt>
                <c:pt idx="2830">
                  <c:v>-3.53058885888069E-3</c:v>
                </c:pt>
                <c:pt idx="2831">
                  <c:v>-3.4064519585256248E-3</c:v>
                </c:pt>
                <c:pt idx="2832">
                  <c:v>-3.2645258378805053E-3</c:v>
                </c:pt>
                <c:pt idx="2833">
                  <c:v>-3.1044130636349587E-3</c:v>
                </c:pt>
                <c:pt idx="2834">
                  <c:v>-2.9265157200817349E-3</c:v>
                </c:pt>
                <c:pt idx="2835">
                  <c:v>-2.7303420428607117E-3</c:v>
                </c:pt>
                <c:pt idx="2836">
                  <c:v>-2.5177867772002704E-3</c:v>
                </c:pt>
                <c:pt idx="2837">
                  <c:v>-2.2883843515759672E-3</c:v>
                </c:pt>
                <c:pt idx="2838">
                  <c:v>-2.0435340464990404E-3</c:v>
                </c:pt>
                <c:pt idx="2839">
                  <c:v>-1.7836964282751389E-3</c:v>
                </c:pt>
                <c:pt idx="2840">
                  <c:v>-1.511560411143309E-3</c:v>
                </c:pt>
                <c:pt idx="2841">
                  <c:v>-1.2261804063024018E-3</c:v>
                </c:pt>
                <c:pt idx="2842">
                  <c:v>-9.3008311312992031E-4</c:v>
                </c:pt>
                <c:pt idx="2843">
                  <c:v>-6.2534360658295096E-4</c:v>
                </c:pt>
                <c:pt idx="2844">
                  <c:v>-3.1263047403617961E-4</c:v>
                </c:pt>
                <c:pt idx="2845">
                  <c:v>4.7801446807493875E-6</c:v>
                </c:pt>
                <c:pt idx="2846">
                  <c:v>3.2602165960060603E-4</c:v>
                </c:pt>
                <c:pt idx="2847">
                  <c:v>6.4968521980857119E-4</c:v>
                </c:pt>
                <c:pt idx="2848">
                  <c:v>9.7289883337936534E-4</c:v>
                </c:pt>
                <c:pt idx="2849">
                  <c:v>1.2944371614754813E-3</c:v>
                </c:pt>
                <c:pt idx="2850">
                  <c:v>1.6118616308866685E-3</c:v>
                </c:pt>
                <c:pt idx="2851">
                  <c:v>1.9226904106264264E-3</c:v>
                </c:pt>
                <c:pt idx="2852">
                  <c:v>2.2245977018640062E-3</c:v>
                </c:pt>
                <c:pt idx="2853">
                  <c:v>2.5176416949918012E-3</c:v>
                </c:pt>
                <c:pt idx="2854">
                  <c:v>2.7985204549788589E-3</c:v>
                </c:pt>
                <c:pt idx="2855">
                  <c:v>3.065854905739851E-3</c:v>
                </c:pt>
                <c:pt idx="2856">
                  <c:v>3.3174979958857653E-3</c:v>
                </c:pt>
                <c:pt idx="2857">
                  <c:v>3.5528690441687383E-3</c:v>
                </c:pt>
                <c:pt idx="2858">
                  <c:v>3.7693121803550333E-3</c:v>
                </c:pt>
                <c:pt idx="2859">
                  <c:v>3.9664777201808832E-3</c:v>
                </c:pt>
                <c:pt idx="2860">
                  <c:v>4.1437252377536371E-3</c:v>
                </c:pt>
                <c:pt idx="2861">
                  <c:v>4.2995470290178583E-3</c:v>
                </c:pt>
                <c:pt idx="2862">
                  <c:v>4.4330105938866771E-3</c:v>
                </c:pt>
                <c:pt idx="2863">
                  <c:v>4.5432187022193538E-3</c:v>
                </c:pt>
                <c:pt idx="2864">
                  <c:v>4.6307855530438036E-3</c:v>
                </c:pt>
                <c:pt idx="2865">
                  <c:v>4.6953274828613889E-3</c:v>
                </c:pt>
                <c:pt idx="2866">
                  <c:v>4.7369666331470994E-3</c:v>
                </c:pt>
                <c:pt idx="2867">
                  <c:v>4.7548459438504498E-3</c:v>
                </c:pt>
                <c:pt idx="2868">
                  <c:v>4.7496538038003799E-3</c:v>
                </c:pt>
                <c:pt idx="2869">
                  <c:v>4.7221566576537977E-3</c:v>
                </c:pt>
                <c:pt idx="2870">
                  <c:v>4.6737378423359864E-3</c:v>
                </c:pt>
                <c:pt idx="2871">
                  <c:v>4.6079409071557442E-3</c:v>
                </c:pt>
                <c:pt idx="2872">
                  <c:v>4.5220156556320251E-3</c:v>
                </c:pt>
                <c:pt idx="2873">
                  <c:v>4.4114651398692722E-3</c:v>
                </c:pt>
                <c:pt idx="2874">
                  <c:v>4.2795918337819316E-3</c:v>
                </c:pt>
                <c:pt idx="2875">
                  <c:v>4.1280412150403456E-3</c:v>
                </c:pt>
                <c:pt idx="2876">
                  <c:v>3.9593409940015256E-3</c:v>
                </c:pt>
                <c:pt idx="2877">
                  <c:v>3.7764342411076846E-3</c:v>
                </c:pt>
                <c:pt idx="2878">
                  <c:v>3.5802046854346292E-3</c:v>
                </c:pt>
                <c:pt idx="2879">
                  <c:v>3.373992480866228E-3</c:v>
                </c:pt>
                <c:pt idx="2880">
                  <c:v>3.1590987688284167E-3</c:v>
                </c:pt>
                <c:pt idx="2881">
                  <c:v>2.9382774014637958E-3</c:v>
                </c:pt>
                <c:pt idx="2882">
                  <c:v>2.7132122316074758E-3</c:v>
                </c:pt>
                <c:pt idx="2883">
                  <c:v>2.4849784226610439E-3</c:v>
                </c:pt>
                <c:pt idx="2884">
                  <c:v>2.2544862825176759E-3</c:v>
                </c:pt>
                <c:pt idx="2885">
                  <c:v>2.0259061835100622E-3</c:v>
                </c:pt>
                <c:pt idx="2886">
                  <c:v>1.7980731905059555E-3</c:v>
                </c:pt>
                <c:pt idx="2887">
                  <c:v>1.5728700857978728E-3</c:v>
                </c:pt>
                <c:pt idx="2888">
                  <c:v>1.3505875493818875E-3</c:v>
                </c:pt>
                <c:pt idx="2889">
                  <c:v>1.1342603267097129E-3</c:v>
                </c:pt>
                <c:pt idx="2890">
                  <c:v>9.2297829473864113E-4</c:v>
                </c:pt>
                <c:pt idx="2891">
                  <c:v>7.1817141750274427E-4</c:v>
                </c:pt>
                <c:pt idx="2892">
                  <c:v>5.1986766796152661E-4</c:v>
                </c:pt>
                <c:pt idx="2893">
                  <c:v>3.279230797588184E-4</c:v>
                </c:pt>
                <c:pt idx="2894">
                  <c:v>1.4322318334769601E-4</c:v>
                </c:pt>
                <c:pt idx="2895">
                  <c:v>-3.3144826414144291E-5</c:v>
                </c:pt>
                <c:pt idx="2896">
                  <c:v>-2.0274974945100332E-4</c:v>
                </c:pt>
                <c:pt idx="2897">
                  <c:v>-3.6470432762070182E-4</c:v>
                </c:pt>
                <c:pt idx="2898">
                  <c:v>-5.2058384321773676E-4</c:v>
                </c:pt>
                <c:pt idx="2899">
                  <c:v>-6.6837563255772725E-4</c:v>
                </c:pt>
                <c:pt idx="2900">
                  <c:v>-8.1045967838011546E-4</c:v>
                </c:pt>
                <c:pt idx="2901">
                  <c:v>-9.4662034391657102E-4</c:v>
                </c:pt>
                <c:pt idx="2902">
                  <c:v>-1.0780892106452278E-3</c:v>
                </c:pt>
                <c:pt idx="2903">
                  <c:v>-1.2036188808016712E-3</c:v>
                </c:pt>
                <c:pt idx="2904">
                  <c:v>-1.3255875055285804E-3</c:v>
                </c:pt>
                <c:pt idx="2905">
                  <c:v>-1.4441336996889875E-3</c:v>
                </c:pt>
                <c:pt idx="2906">
                  <c:v>-1.5593214062126215E-3</c:v>
                </c:pt>
                <c:pt idx="2907">
                  <c:v>-1.6723341754101284E-3</c:v>
                </c:pt>
                <c:pt idx="2908">
                  <c:v>-1.7836982295494908E-3</c:v>
                </c:pt>
                <c:pt idx="2909">
                  <c:v>-1.8945335898024052E-3</c:v>
                </c:pt>
                <c:pt idx="2910">
                  <c:v>-2.0038324512191563E-3</c:v>
                </c:pt>
                <c:pt idx="2911">
                  <c:v>-2.1137639038142364E-3</c:v>
                </c:pt>
                <c:pt idx="2912">
                  <c:v>-2.2240040115623083E-3</c:v>
                </c:pt>
                <c:pt idx="2913">
                  <c:v>-2.3330901798527259E-3</c:v>
                </c:pt>
                <c:pt idx="2914">
                  <c:v>-2.4417986623410659E-3</c:v>
                </c:pt>
                <c:pt idx="2915">
                  <c:v>-2.549543983671243E-3</c:v>
                </c:pt>
                <c:pt idx="2916">
                  <c:v>-2.6567989835886152E-3</c:v>
                </c:pt>
                <c:pt idx="2917">
                  <c:v>-2.7625341203791343E-3</c:v>
                </c:pt>
                <c:pt idx="2918">
                  <c:v>-2.8676746103050155E-3</c:v>
                </c:pt>
                <c:pt idx="2919">
                  <c:v>-2.970573920555164E-3</c:v>
                </c:pt>
                <c:pt idx="2920">
                  <c:v>-3.0725020815998705E-3</c:v>
                </c:pt>
                <c:pt idx="2921">
                  <c:v>-3.1711472355465398E-3</c:v>
                </c:pt>
                <c:pt idx="2922">
                  <c:v>-3.2671287949740113E-3</c:v>
                </c:pt>
                <c:pt idx="2923">
                  <c:v>-3.359520549131384E-3</c:v>
                </c:pt>
                <c:pt idx="2924">
                  <c:v>-3.4483820212539151E-3</c:v>
                </c:pt>
                <c:pt idx="2925">
                  <c:v>-3.5322963554136264E-3</c:v>
                </c:pt>
                <c:pt idx="2926">
                  <c:v>-3.6099129885595656E-3</c:v>
                </c:pt>
                <c:pt idx="2927">
                  <c:v>-3.6804933495034331E-3</c:v>
                </c:pt>
                <c:pt idx="2928">
                  <c:v>-3.7444578153528196E-3</c:v>
                </c:pt>
                <c:pt idx="2929">
                  <c:v>-3.7989321527230335E-3</c:v>
                </c:pt>
                <c:pt idx="2930">
                  <c:v>-3.8442916727264298E-3</c:v>
                </c:pt>
                <c:pt idx="2931">
                  <c:v>-3.8797013352491194E-3</c:v>
                </c:pt>
                <c:pt idx="2932">
                  <c:v>-3.9026500525900509E-3</c:v>
                </c:pt>
                <c:pt idx="2933">
                  <c:v>-3.9134774597374133E-3</c:v>
                </c:pt>
                <c:pt idx="2934">
                  <c:v>-3.9108914445625254E-3</c:v>
                </c:pt>
                <c:pt idx="2935">
                  <c:v>-3.8944747597629559E-3</c:v>
                </c:pt>
                <c:pt idx="2936">
                  <c:v>-3.862179074662131E-3</c:v>
                </c:pt>
                <c:pt idx="2937">
                  <c:v>-3.8138048656362056E-3</c:v>
                </c:pt>
                <c:pt idx="2938">
                  <c:v>-3.7494655890748518E-3</c:v>
                </c:pt>
                <c:pt idx="2939">
                  <c:v>-3.6680346329446278E-3</c:v>
                </c:pt>
                <c:pt idx="2940">
                  <c:v>-3.5685735976423993E-3</c:v>
                </c:pt>
                <c:pt idx="2941">
                  <c:v>-3.4507405181263273E-3</c:v>
                </c:pt>
                <c:pt idx="2942">
                  <c:v>-3.3151767042540747E-3</c:v>
                </c:pt>
                <c:pt idx="2943">
                  <c:v>-3.1608709449689742E-3</c:v>
                </c:pt>
                <c:pt idx="2944">
                  <c:v>-2.9894998963155839E-3</c:v>
                </c:pt>
                <c:pt idx="2945">
                  <c:v>-2.7997435494200307E-3</c:v>
                </c:pt>
                <c:pt idx="2946">
                  <c:v>-2.5925747563352308E-3</c:v>
                </c:pt>
                <c:pt idx="2947">
                  <c:v>-2.3685218748986658E-3</c:v>
                </c:pt>
                <c:pt idx="2948">
                  <c:v>-2.1289036814283735E-3</c:v>
                </c:pt>
                <c:pt idx="2949">
                  <c:v>-1.8740357898630045E-3</c:v>
                </c:pt>
                <c:pt idx="2950">
                  <c:v>-1.6064079080323479E-3</c:v>
                </c:pt>
                <c:pt idx="2951">
                  <c:v>-1.3248313567448822E-3</c:v>
                </c:pt>
                <c:pt idx="2952">
                  <c:v>-1.0325563732943577E-3</c:v>
                </c:pt>
                <c:pt idx="2953">
                  <c:v>-7.3035881933192215E-4</c:v>
                </c:pt>
                <c:pt idx="2954">
                  <c:v>-4.2059601191468676E-4</c:v>
                </c:pt>
                <c:pt idx="2955">
                  <c:v>-1.0423149683691513E-4</c:v>
                </c:pt>
                <c:pt idx="2956">
                  <c:v>2.1617131609830142E-4</c:v>
                </c:pt>
                <c:pt idx="2957">
                  <c:v>5.3948663520220208E-4</c:v>
                </c:pt>
                <c:pt idx="2958">
                  <c:v>8.6309476498169779E-4</c:v>
                </c:pt>
                <c:pt idx="2959">
                  <c:v>1.1849813581095159E-3</c:v>
                </c:pt>
                <c:pt idx="2960">
                  <c:v>1.5038671197005193E-3</c:v>
                </c:pt>
                <c:pt idx="2961">
                  <c:v>1.817367543340942E-3</c:v>
                </c:pt>
                <c:pt idx="2962">
                  <c:v>2.1221821611171476E-3</c:v>
                </c:pt>
                <c:pt idx="2963">
                  <c:v>2.4193126943433674E-3</c:v>
                </c:pt>
                <c:pt idx="2964">
                  <c:v>2.704309397578375E-3</c:v>
                </c:pt>
                <c:pt idx="2965">
                  <c:v>2.976544797791747E-3</c:v>
                </c:pt>
                <c:pt idx="2966">
                  <c:v>3.2335139409517266E-3</c:v>
                </c:pt>
                <c:pt idx="2967">
                  <c:v>3.4741601732396488E-3</c:v>
                </c:pt>
                <c:pt idx="2968">
                  <c:v>3.6982254005262227E-3</c:v>
                </c:pt>
                <c:pt idx="2969">
                  <c:v>3.90262369088612E-3</c:v>
                </c:pt>
                <c:pt idx="2970">
                  <c:v>4.0858370093588281E-3</c:v>
                </c:pt>
                <c:pt idx="2971">
                  <c:v>4.2493318017136628E-3</c:v>
                </c:pt>
                <c:pt idx="2972">
                  <c:v>4.3899950775029284E-3</c:v>
                </c:pt>
                <c:pt idx="2973">
                  <c:v>4.5085885782044643E-3</c:v>
                </c:pt>
                <c:pt idx="2974">
                  <c:v>4.604219558955791E-3</c:v>
                </c:pt>
                <c:pt idx="2975">
                  <c:v>4.6768266573233297E-3</c:v>
                </c:pt>
                <c:pt idx="2976">
                  <c:v>4.7256792743980425E-3</c:v>
                </c:pt>
                <c:pt idx="2977">
                  <c:v>4.7518888497597167E-3</c:v>
                </c:pt>
                <c:pt idx="2978">
                  <c:v>4.7549303724251923E-3</c:v>
                </c:pt>
                <c:pt idx="2979">
                  <c:v>4.7351724381006211E-3</c:v>
                </c:pt>
                <c:pt idx="2980">
                  <c:v>4.6944141337839085E-3</c:v>
                </c:pt>
                <c:pt idx="2981">
                  <c:v>4.633427010223159E-3</c:v>
                </c:pt>
                <c:pt idx="2982">
                  <c:v>4.5555003848196801E-3</c:v>
                </c:pt>
                <c:pt idx="2983">
                  <c:v>4.4529882076615457E-3</c:v>
                </c:pt>
                <c:pt idx="2984">
                  <c:v>4.3288557183135956E-3</c:v>
                </c:pt>
                <c:pt idx="2985">
                  <c:v>4.1832241207594156E-3</c:v>
                </c:pt>
                <c:pt idx="2986">
                  <c:v>4.0199115117614537E-3</c:v>
                </c:pt>
                <c:pt idx="2987">
                  <c:v>3.8419683084319756E-3</c:v>
                </c:pt>
                <c:pt idx="2988">
                  <c:v>3.6502054402426376E-3</c:v>
                </c:pt>
                <c:pt idx="2989">
                  <c:v>3.4477135927369895E-3</c:v>
                </c:pt>
                <c:pt idx="2990">
                  <c:v>3.2353718201076909E-3</c:v>
                </c:pt>
                <c:pt idx="2991">
                  <c:v>3.0163438782238039E-3</c:v>
                </c:pt>
                <c:pt idx="2992">
                  <c:v>2.7925606686945992E-3</c:v>
                </c:pt>
                <c:pt idx="2993">
                  <c:v>2.5641872308393987E-3</c:v>
                </c:pt>
                <c:pt idx="2994">
                  <c:v>2.3350727672715177E-3</c:v>
                </c:pt>
                <c:pt idx="2995">
                  <c:v>2.1051822446026547E-3</c:v>
                </c:pt>
                <c:pt idx="2996">
                  <c:v>1.8770081704351238E-3</c:v>
                </c:pt>
                <c:pt idx="2997">
                  <c:v>1.6509612114186112E-3</c:v>
                </c:pt>
                <c:pt idx="2998">
                  <c:v>1.427738386772015E-3</c:v>
                </c:pt>
                <c:pt idx="2999">
                  <c:v>1.2096676432384879E-3</c:v>
                </c:pt>
                <c:pt idx="3000">
                  <c:v>9.9602769506035305E-4</c:v>
                </c:pt>
                <c:pt idx="3001">
                  <c:v>7.8834209183142878E-4</c:v>
                </c:pt>
                <c:pt idx="3002">
                  <c:v>5.8764656120668946E-4</c:v>
                </c:pt>
                <c:pt idx="3003">
                  <c:v>3.9372875997389922E-4</c:v>
                </c:pt>
                <c:pt idx="3004">
                  <c:v>2.0733965608510374E-4</c:v>
                </c:pt>
                <c:pt idx="3005">
                  <c:v>2.7375856775480045E-5</c:v>
                </c:pt>
                <c:pt idx="3006">
                  <c:v>-1.4396770851921037E-4</c:v>
                </c:pt>
                <c:pt idx="3007">
                  <c:v>-3.090752451241352E-4</c:v>
                </c:pt>
                <c:pt idx="3008">
                  <c:v>-4.6681808735848929E-4</c:v>
                </c:pt>
                <c:pt idx="3009">
                  <c:v>-6.1749352817208614E-4</c:v>
                </c:pt>
                <c:pt idx="3010">
                  <c:v>-7.6179468249182314E-4</c:v>
                </c:pt>
                <c:pt idx="3011">
                  <c:v>-8.9981148197126881E-4</c:v>
                </c:pt>
                <c:pt idx="3012">
                  <c:v>-1.0330627979282525E-3</c:v>
                </c:pt>
                <c:pt idx="3013">
                  <c:v>-1.1605595882939745E-3</c:v>
                </c:pt>
                <c:pt idx="3014">
                  <c:v>-1.2838988639773952E-3</c:v>
                </c:pt>
                <c:pt idx="3015">
                  <c:v>-1.4033881699698769E-3</c:v>
                </c:pt>
                <c:pt idx="3016">
                  <c:v>-1.519200177701352E-3</c:v>
                </c:pt>
                <c:pt idx="3017">
                  <c:v>-1.6325568876682794E-3</c:v>
                </c:pt>
                <c:pt idx="3018">
                  <c:v>-1.7449428450087012E-3</c:v>
                </c:pt>
                <c:pt idx="3019">
                  <c:v>-1.8553466772156524E-3</c:v>
                </c:pt>
                <c:pt idx="3020">
                  <c:v>-1.9655301706923423E-3</c:v>
                </c:pt>
                <c:pt idx="3021">
                  <c:v>-2.0753240143437379E-3</c:v>
                </c:pt>
                <c:pt idx="3022">
                  <c:v>-2.1859492512380507E-3</c:v>
                </c:pt>
                <c:pt idx="3023">
                  <c:v>-2.2953633964847286E-3</c:v>
                </c:pt>
                <c:pt idx="3024">
                  <c:v>-2.4036300996066462E-3</c:v>
                </c:pt>
                <c:pt idx="3025">
                  <c:v>-2.5123111527163289E-3</c:v>
                </c:pt>
                <c:pt idx="3026">
                  <c:v>-2.6188795743962712E-3</c:v>
                </c:pt>
                <c:pt idx="3027">
                  <c:v>-2.7261524296751105E-3</c:v>
                </c:pt>
                <c:pt idx="3028">
                  <c:v>-2.8307419837669268E-3</c:v>
                </c:pt>
                <c:pt idx="3029">
                  <c:v>-2.9345237266658053E-3</c:v>
                </c:pt>
                <c:pt idx="3030">
                  <c:v>-3.0371197517159443E-3</c:v>
                </c:pt>
                <c:pt idx="3031">
                  <c:v>-3.1363959215659487E-3</c:v>
                </c:pt>
                <c:pt idx="3032">
                  <c:v>-3.2339712093725492E-3</c:v>
                </c:pt>
                <c:pt idx="3033">
                  <c:v>-3.3277375650024865E-3</c:v>
                </c:pt>
                <c:pt idx="3034">
                  <c:v>-3.4183886203286579E-3</c:v>
                </c:pt>
                <c:pt idx="3035">
                  <c:v>-3.5029555206265717E-3</c:v>
                </c:pt>
                <c:pt idx="3036">
                  <c:v>-3.5833481445742567E-3</c:v>
                </c:pt>
                <c:pt idx="3037">
                  <c:v>-3.6568999587713383E-3</c:v>
                </c:pt>
                <c:pt idx="3038">
                  <c:v>-3.7229147409252594E-3</c:v>
                </c:pt>
                <c:pt idx="3039">
                  <c:v>-3.7812133988835428E-3</c:v>
                </c:pt>
                <c:pt idx="3040">
                  <c:v>-3.8296791138320019E-3</c:v>
                </c:pt>
                <c:pt idx="3041">
                  <c:v>-3.8687990397819338E-3</c:v>
                </c:pt>
                <c:pt idx="3042">
                  <c:v>-3.8962008042546237E-3</c:v>
                </c:pt>
                <c:pt idx="3043">
                  <c:v>-3.9111820704857414E-3</c:v>
                </c:pt>
                <c:pt idx="3044">
                  <c:v>-3.9132314448668826E-3</c:v>
                </c:pt>
                <c:pt idx="3045">
                  <c:v>-3.901539041365254E-3</c:v>
                </c:pt>
                <c:pt idx="3046">
                  <c:v>-3.8744950473597606E-3</c:v>
                </c:pt>
                <c:pt idx="3047">
                  <c:v>-3.8321746755279884E-3</c:v>
                </c:pt>
                <c:pt idx="3048">
                  <c:v>-3.7738079292545246E-3</c:v>
                </c:pt>
                <c:pt idx="3049">
                  <c:v>-3.6972326590921645E-3</c:v>
                </c:pt>
                <c:pt idx="3050">
                  <c:v>-3.6043294419036975E-3</c:v>
                </c:pt>
                <c:pt idx="3051">
                  <c:v>-3.4924368725512966E-3</c:v>
                </c:pt>
                <c:pt idx="3052">
                  <c:v>-3.3637459225915878E-3</c:v>
                </c:pt>
                <c:pt idx="3053">
                  <c:v>-3.2156720870910593E-3</c:v>
                </c:pt>
                <c:pt idx="3054">
                  <c:v>-3.0502041138176228E-3</c:v>
                </c:pt>
                <c:pt idx="3055">
                  <c:v>-2.8662281839886283E-3</c:v>
                </c:pt>
                <c:pt idx="3056">
                  <c:v>-2.6648264939584942E-3</c:v>
                </c:pt>
                <c:pt idx="3057">
                  <c:v>-2.4475492701079293E-3</c:v>
                </c:pt>
                <c:pt idx="3058">
                  <c:v>-2.2126593349153234E-3</c:v>
                </c:pt>
                <c:pt idx="3059">
                  <c:v>-1.9633484318142269E-3</c:v>
                </c:pt>
                <c:pt idx="3060">
                  <c:v>-1.6999246073098329E-3</c:v>
                </c:pt>
                <c:pt idx="3061">
                  <c:v>-1.4229700432402126E-3</c:v>
                </c:pt>
                <c:pt idx="3062">
                  <c:v>-1.1344688273702275E-3</c:v>
                </c:pt>
                <c:pt idx="3063">
                  <c:v>-8.3490424826659915E-4</c:v>
                </c:pt>
                <c:pt idx="3064">
                  <c:v>-5.2832529907254067E-4</c:v>
                </c:pt>
                <c:pt idx="3065">
                  <c:v>-2.1338217456234876E-4</c:v>
                </c:pt>
                <c:pt idx="3066">
                  <c:v>1.0566935353939488E-4</c:v>
                </c:pt>
                <c:pt idx="3067">
                  <c:v>4.2799469716470195E-4</c:v>
                </c:pt>
                <c:pt idx="3068">
                  <c:v>7.5223826172243768E-4</c:v>
                </c:pt>
                <c:pt idx="3069">
                  <c:v>1.0746121177063195E-3</c:v>
                </c:pt>
                <c:pt idx="3070">
                  <c:v>1.3950152466543075E-3</c:v>
                </c:pt>
                <c:pt idx="3071">
                  <c:v>1.7101829750397757E-3</c:v>
                </c:pt>
                <c:pt idx="3072">
                  <c:v>2.0188661115081441E-3</c:v>
                </c:pt>
                <c:pt idx="3073">
                  <c:v>2.3190392070678856E-3</c:v>
                </c:pt>
                <c:pt idx="3074">
                  <c:v>2.6081372628528054E-3</c:v>
                </c:pt>
                <c:pt idx="3075">
                  <c:v>2.884320118525463E-3</c:v>
                </c:pt>
                <c:pt idx="3076">
                  <c:v>3.1477636640311335E-3</c:v>
                </c:pt>
                <c:pt idx="3077">
                  <c:v>3.3939769308495293E-3</c:v>
                </c:pt>
                <c:pt idx="3078">
                  <c:v>3.6241440351042487E-3</c:v>
                </c:pt>
                <c:pt idx="3079">
                  <c:v>3.8344898637157065E-3</c:v>
                </c:pt>
                <c:pt idx="3080">
                  <c:v>4.0256683187851472E-3</c:v>
                </c:pt>
                <c:pt idx="3081">
                  <c:v>4.1961718611530641E-3</c:v>
                </c:pt>
                <c:pt idx="3082">
                  <c:v>4.3447610262136727E-3</c:v>
                </c:pt>
                <c:pt idx="3083">
                  <c:v>4.47191251924417E-3</c:v>
                </c:pt>
                <c:pt idx="3084">
                  <c:v>4.5752844379544633E-3</c:v>
                </c:pt>
                <c:pt idx="3085">
                  <c:v>4.6551971145143423E-3</c:v>
                </c:pt>
                <c:pt idx="3086">
                  <c:v>4.7121280178516467E-3</c:v>
                </c:pt>
                <c:pt idx="3087">
                  <c:v>4.7462191127547182E-3</c:v>
                </c:pt>
                <c:pt idx="3088">
                  <c:v>4.7567950304330253E-3</c:v>
                </c:pt>
                <c:pt idx="3089">
                  <c:v>4.7458903716754847E-3</c:v>
                </c:pt>
                <c:pt idx="3090">
                  <c:v>4.7117844327647235E-3</c:v>
                </c:pt>
                <c:pt idx="3091">
                  <c:v>4.6565416211063488E-3</c:v>
                </c:pt>
                <c:pt idx="3092">
                  <c:v>4.5865558091115269E-3</c:v>
                </c:pt>
                <c:pt idx="3093">
                  <c:v>4.4920968611925349E-3</c:v>
                </c:pt>
                <c:pt idx="3094">
                  <c:v>4.3748575631118447E-3</c:v>
                </c:pt>
                <c:pt idx="3095">
                  <c:v>4.2364991801955576E-3</c:v>
                </c:pt>
                <c:pt idx="3096">
                  <c:v>4.0791938762779756E-3</c:v>
                </c:pt>
                <c:pt idx="3097">
                  <c:v>3.9061622354078507E-3</c:v>
                </c:pt>
                <c:pt idx="3098">
                  <c:v>3.7182041433377333E-3</c:v>
                </c:pt>
                <c:pt idx="3099">
                  <c:v>3.5192213087523738E-3</c:v>
                </c:pt>
                <c:pt idx="3100">
                  <c:v>3.3107297297211846E-3</c:v>
                </c:pt>
                <c:pt idx="3101">
                  <c:v>3.0933604450000263E-3</c:v>
                </c:pt>
                <c:pt idx="3102">
                  <c:v>2.8703469464175235E-3</c:v>
                </c:pt>
                <c:pt idx="3103">
                  <c:v>2.6439976726853054E-3</c:v>
                </c:pt>
                <c:pt idx="3104">
                  <c:v>2.4151520532663673E-3</c:v>
                </c:pt>
                <c:pt idx="3105">
                  <c:v>2.185618623533836E-3</c:v>
                </c:pt>
                <c:pt idx="3106">
                  <c:v>1.9565937917380705E-3</c:v>
                </c:pt>
                <c:pt idx="3107">
                  <c:v>1.7290598997352635E-3</c:v>
                </c:pt>
                <c:pt idx="3108">
                  <c:v>1.5051612877753362E-3</c:v>
                </c:pt>
                <c:pt idx="3109">
                  <c:v>1.2845571438924175E-3</c:v>
                </c:pt>
                <c:pt idx="3110">
                  <c:v>1.0697499943629341E-3</c:v>
                </c:pt>
                <c:pt idx="3111">
                  <c:v>8.6038877056304752E-4</c:v>
                </c:pt>
                <c:pt idx="3112">
                  <c:v>6.5754546951279913E-4</c:v>
                </c:pt>
                <c:pt idx="3113">
                  <c:v>4.6096451173116559E-4</c:v>
                </c:pt>
                <c:pt idx="3114">
                  <c:v>2.7128398774245444E-4</c:v>
                </c:pt>
                <c:pt idx="3115">
                  <c:v>8.9228076407876777E-5</c:v>
                </c:pt>
                <c:pt idx="3116">
                  <c:v>-8.5229988885271446E-5</c:v>
                </c:pt>
                <c:pt idx="3117">
                  <c:v>-2.5273493429323057E-4</c:v>
                </c:pt>
                <c:pt idx="3118">
                  <c:v>-4.1244687090036258E-4</c:v>
                </c:pt>
                <c:pt idx="3119">
                  <c:v>-5.6596946400289116E-4</c:v>
                </c:pt>
                <c:pt idx="3120">
                  <c:v>-7.1230907902675167E-4</c:v>
                </c:pt>
                <c:pt idx="3121">
                  <c:v>-8.528650365673407E-4</c:v>
                </c:pt>
                <c:pt idx="3122">
                  <c:v>-9.874510081229193E-4</c:v>
                </c:pt>
                <c:pt idx="3123">
                  <c:v>-1.116347483162472E-3</c:v>
                </c:pt>
                <c:pt idx="3124">
                  <c:v>-1.2413851374387663E-3</c:v>
                </c:pt>
                <c:pt idx="3125">
                  <c:v>-1.3620588324001481E-3</c:v>
                </c:pt>
                <c:pt idx="3126">
                  <c:v>-1.4786718760192441E-3</c:v>
                </c:pt>
                <c:pt idx="3127">
                  <c:v>-1.5935100776407474E-3</c:v>
                </c:pt>
                <c:pt idx="3128">
                  <c:v>-1.7060450323986842E-3</c:v>
                </c:pt>
                <c:pt idx="3129">
                  <c:v>-1.8171659765576775E-3</c:v>
                </c:pt>
                <c:pt idx="3130">
                  <c:v>-1.9274394619850366E-3</c:v>
                </c:pt>
                <c:pt idx="3131">
                  <c:v>-2.0373960081073728E-3</c:v>
                </c:pt>
                <c:pt idx="3132">
                  <c:v>-2.1468428023700969E-3</c:v>
                </c:pt>
                <c:pt idx="3133">
                  <c:v>-2.2572014352024716E-3</c:v>
                </c:pt>
                <c:pt idx="3134">
                  <c:v>-2.365869575243873E-3</c:v>
                </c:pt>
                <c:pt idx="3135">
                  <c:v>-2.4746054119294536E-3</c:v>
                </c:pt>
                <c:pt idx="3136">
                  <c:v>-2.581933619850596E-3</c:v>
                </c:pt>
                <c:pt idx="3137">
                  <c:v>-2.688571528514816E-3</c:v>
                </c:pt>
                <c:pt idx="3138">
                  <c:v>-2.7948741162664992E-3</c:v>
                </c:pt>
                <c:pt idx="3139">
                  <c:v>-2.8992963861935173E-3</c:v>
                </c:pt>
                <c:pt idx="3140">
                  <c:v>-3.0018716246872912E-3</c:v>
                </c:pt>
                <c:pt idx="3141">
                  <c:v>-3.1027039931151301E-3</c:v>
                </c:pt>
                <c:pt idx="3142">
                  <c:v>-3.2004738551504042E-3</c:v>
                </c:pt>
                <c:pt idx="3143">
                  <c:v>-3.2959542025104427E-3</c:v>
                </c:pt>
                <c:pt idx="3144">
                  <c:v>-3.3875365045338696E-3</c:v>
                </c:pt>
                <c:pt idx="3145">
                  <c:v>-3.4747642773209769E-3</c:v>
                </c:pt>
                <c:pt idx="3146">
                  <c:v>-3.555872643167958E-3</c:v>
                </c:pt>
                <c:pt idx="3147">
                  <c:v>-3.6313321306995494E-3</c:v>
                </c:pt>
                <c:pt idx="3148">
                  <c:v>-3.7003949537762204E-3</c:v>
                </c:pt>
                <c:pt idx="3149">
                  <c:v>-3.7616419977968552E-3</c:v>
                </c:pt>
                <c:pt idx="3150">
                  <c:v>-3.8135287406323159E-3</c:v>
                </c:pt>
                <c:pt idx="3151">
                  <c:v>-3.8559283388741317E-3</c:v>
                </c:pt>
                <c:pt idx="3152">
                  <c:v>-3.887670118373876E-3</c:v>
                </c:pt>
                <c:pt idx="3153">
                  <c:v>-3.9070717243765984E-3</c:v>
                </c:pt>
                <c:pt idx="3154">
                  <c:v>-3.9144632055078121E-3</c:v>
                </c:pt>
                <c:pt idx="3155">
                  <c:v>-3.9067013335963297E-3</c:v>
                </c:pt>
                <c:pt idx="3156">
                  <c:v>-3.8856724915759533E-3</c:v>
                </c:pt>
                <c:pt idx="3157">
                  <c:v>-3.8487824996417119E-3</c:v>
                </c:pt>
                <c:pt idx="3158">
                  <c:v>-3.7954317921283787E-3</c:v>
                </c:pt>
                <c:pt idx="3159">
                  <c:v>-3.7254744042994892E-3</c:v>
                </c:pt>
                <c:pt idx="3160">
                  <c:v>-3.6376592819399312E-3</c:v>
                </c:pt>
                <c:pt idx="3161">
                  <c:v>-3.5330524826032716E-3</c:v>
                </c:pt>
                <c:pt idx="3162">
                  <c:v>-3.4094389005943082E-3</c:v>
                </c:pt>
                <c:pt idx="3163">
                  <c:v>-3.2687022130268861E-3</c:v>
                </c:pt>
                <c:pt idx="3164">
                  <c:v>-3.1091818155979389E-3</c:v>
                </c:pt>
                <c:pt idx="3165">
                  <c:v>-2.9310055912231681E-3</c:v>
                </c:pt>
                <c:pt idx="3166">
                  <c:v>-2.7363974325087526E-3</c:v>
                </c:pt>
                <c:pt idx="3167">
                  <c:v>-2.5239585216898508E-3</c:v>
                </c:pt>
                <c:pt idx="3168">
                  <c:v>-2.2949214558570796E-3</c:v>
                </c:pt>
                <c:pt idx="3169">
                  <c:v>-2.0503763941155384E-3</c:v>
                </c:pt>
                <c:pt idx="3170">
                  <c:v>-1.7914684933418856E-3</c:v>
                </c:pt>
                <c:pt idx="3171">
                  <c:v>-1.5185659927048345E-3</c:v>
                </c:pt>
                <c:pt idx="3172">
                  <c:v>-1.234398402143233E-3</c:v>
                </c:pt>
                <c:pt idx="3173">
                  <c:v>-9.3916434673224636E-4</c:v>
                </c:pt>
                <c:pt idx="3174">
                  <c:v>-6.3460871751908066E-4</c:v>
                </c:pt>
                <c:pt idx="3175">
                  <c:v>-3.2206887863439615E-4</c:v>
                </c:pt>
                <c:pt idx="3176">
                  <c:v>-4.4897809693411617E-6</c:v>
                </c:pt>
                <c:pt idx="3177">
                  <c:v>3.1759206661041706E-4</c:v>
                </c:pt>
                <c:pt idx="3178">
                  <c:v>6.4109571651627117E-4</c:v>
                </c:pt>
                <c:pt idx="3179">
                  <c:v>9.6447383949260779E-4</c:v>
                </c:pt>
                <c:pt idx="3180">
                  <c:v>1.2858214663413747E-3</c:v>
                </c:pt>
                <c:pt idx="3181">
                  <c:v>1.6030150619992245E-3</c:v>
                </c:pt>
                <c:pt idx="3182">
                  <c:v>1.9138814809573912E-3</c:v>
                </c:pt>
                <c:pt idx="3183">
                  <c:v>2.217396256606885E-3</c:v>
                </c:pt>
                <c:pt idx="3184">
                  <c:v>2.5099105815539202E-3</c:v>
                </c:pt>
                <c:pt idx="3185">
                  <c:v>2.7914062432241593E-3</c:v>
                </c:pt>
                <c:pt idx="3186">
                  <c:v>3.0587776885607765E-3</c:v>
                </c:pt>
                <c:pt idx="3187">
                  <c:v>3.3121403031667329E-3</c:v>
                </c:pt>
                <c:pt idx="3188">
                  <c:v>3.5471639060732363E-3</c:v>
                </c:pt>
                <c:pt idx="3189">
                  <c:v>3.7644303786323885E-3</c:v>
                </c:pt>
                <c:pt idx="3190">
                  <c:v>3.9628142688129531E-3</c:v>
                </c:pt>
                <c:pt idx="3191">
                  <c:v>4.1408851367668031E-3</c:v>
                </c:pt>
                <c:pt idx="3192">
                  <c:v>4.2973303376358518E-3</c:v>
                </c:pt>
                <c:pt idx="3193">
                  <c:v>4.4313968714113638E-3</c:v>
                </c:pt>
                <c:pt idx="3194">
                  <c:v>4.5433508670714717E-3</c:v>
                </c:pt>
                <c:pt idx="3195">
                  <c:v>4.63095321228435E-3</c:v>
                </c:pt>
                <c:pt idx="3196">
                  <c:v>4.6959497862302246E-3</c:v>
                </c:pt>
                <c:pt idx="3197">
                  <c:v>4.7385747071966022E-3</c:v>
                </c:pt>
                <c:pt idx="3198">
                  <c:v>4.7570649631121231E-3</c:v>
                </c:pt>
                <c:pt idx="3199">
                  <c:v>4.7531847571006258E-3</c:v>
                </c:pt>
                <c:pt idx="3200">
                  <c:v>4.7267578686820272E-3</c:v>
                </c:pt>
                <c:pt idx="3201">
                  <c:v>4.6782063043646696E-3</c:v>
                </c:pt>
                <c:pt idx="3202">
                  <c:v>4.6130934923895896E-3</c:v>
                </c:pt>
                <c:pt idx="3203">
                  <c:v>4.5286702602503059E-3</c:v>
                </c:pt>
                <c:pt idx="3204">
                  <c:v>4.4184218254895574E-3</c:v>
                </c:pt>
                <c:pt idx="3205">
                  <c:v>4.2866140269929298E-3</c:v>
                </c:pt>
                <c:pt idx="3206">
                  <c:v>4.1358370255556998E-3</c:v>
                </c:pt>
                <c:pt idx="3207">
                  <c:v>3.968544712145361E-3</c:v>
                </c:pt>
                <c:pt idx="3208">
                  <c:v>3.7855880745826243E-3</c:v>
                </c:pt>
                <c:pt idx="3209">
                  <c:v>3.5897407945455484E-3</c:v>
                </c:pt>
                <c:pt idx="3210">
                  <c:v>3.3842153705754274E-3</c:v>
                </c:pt>
                <c:pt idx="3211">
                  <c:v>3.1691680943617406E-3</c:v>
                </c:pt>
                <c:pt idx="3212">
                  <c:v>2.9491912436753198E-3</c:v>
                </c:pt>
                <c:pt idx="3213">
                  <c:v>2.7227908959601699E-3</c:v>
                </c:pt>
                <c:pt idx="3214">
                  <c:v>2.4948488144795888E-3</c:v>
                </c:pt>
                <c:pt idx="3215">
                  <c:v>2.2650669091378584E-3</c:v>
                </c:pt>
                <c:pt idx="3216">
                  <c:v>2.0353928319374326E-3</c:v>
                </c:pt>
                <c:pt idx="3217">
                  <c:v>1.8074253270099483E-3</c:v>
                </c:pt>
                <c:pt idx="3218">
                  <c:v>1.5827980215267212E-3</c:v>
                </c:pt>
                <c:pt idx="3219">
                  <c:v>1.3605404135991206E-3</c:v>
                </c:pt>
                <c:pt idx="3220">
                  <c:v>1.1444148866375237E-3</c:v>
                </c:pt>
                <c:pt idx="3221">
                  <c:v>9.3222865824682533E-4</c:v>
                </c:pt>
                <c:pt idx="3222">
                  <c:v>7.2711965202210127E-4</c:v>
                </c:pt>
                <c:pt idx="3223">
                  <c:v>5.2781536602997114E-4</c:v>
                </c:pt>
                <c:pt idx="3224">
                  <c:v>3.3686389853992971E-4</c:v>
                </c:pt>
                <c:pt idx="3225">
                  <c:v>1.5183638230342744E-4</c:v>
                </c:pt>
                <c:pt idx="3226">
                  <c:v>-2.5499828747554965E-5</c:v>
                </c:pt>
                <c:pt idx="3227">
                  <c:v>-1.9503778194052135E-4</c:v>
                </c:pt>
                <c:pt idx="3228">
                  <c:v>-3.5821782198619534E-4</c:v>
                </c:pt>
                <c:pt idx="3229">
                  <c:v>-5.1294512757338317E-4</c:v>
                </c:pt>
                <c:pt idx="3230">
                  <c:v>-6.6253815561456708E-4</c:v>
                </c:pt>
                <c:pt idx="3231">
                  <c:v>-8.0470816033939574E-4</c:v>
                </c:pt>
                <c:pt idx="3232">
                  <c:v>-9.4056985356505418E-4</c:v>
                </c:pt>
                <c:pt idx="3233">
                  <c:v>-1.0716831716448549E-3</c:v>
                </c:pt>
                <c:pt idx="3234">
                  <c:v>-1.1981260136351146E-3</c:v>
                </c:pt>
                <c:pt idx="3235">
                  <c:v>-1.3205977150141379E-3</c:v>
                </c:pt>
                <c:pt idx="3236">
                  <c:v>-1.4385529213934989E-3</c:v>
                </c:pt>
                <c:pt idx="3237">
                  <c:v>-1.5543654284703168E-3</c:v>
                </c:pt>
                <c:pt idx="3238">
                  <c:v>-1.6675214569690233E-3</c:v>
                </c:pt>
                <c:pt idx="3239">
                  <c:v>-1.7788417361320752E-3</c:v>
                </c:pt>
                <c:pt idx="3240">
                  <c:v>-1.8897316760349003E-3</c:v>
                </c:pt>
                <c:pt idx="3241">
                  <c:v>-1.9994588174917505E-3</c:v>
                </c:pt>
                <c:pt idx="3242">
                  <c:v>-2.1094566606222331E-3</c:v>
                </c:pt>
                <c:pt idx="3243">
                  <c:v>-2.2186538867773331E-3</c:v>
                </c:pt>
                <c:pt idx="3244">
                  <c:v>-2.3288279071489448E-3</c:v>
                </c:pt>
                <c:pt idx="3245">
                  <c:v>-2.4369815916558402E-3</c:v>
                </c:pt>
                <c:pt idx="3246">
                  <c:v>-2.5447419571027474E-3</c:v>
                </c:pt>
                <c:pt idx="3247">
                  <c:v>-2.6517795225118879E-3</c:v>
                </c:pt>
                <c:pt idx="3248">
                  <c:v>-2.7582469717952751E-3</c:v>
                </c:pt>
                <c:pt idx="3249">
                  <c:v>-2.8632357024941379E-3</c:v>
                </c:pt>
                <c:pt idx="3250">
                  <c:v>-2.966248780178482E-3</c:v>
                </c:pt>
                <c:pt idx="3251">
                  <c:v>-3.0676887656526652E-3</c:v>
                </c:pt>
                <c:pt idx="3252">
                  <c:v>-3.1673588339565795E-3</c:v>
                </c:pt>
                <c:pt idx="3253">
                  <c:v>-3.2629755602096855E-3</c:v>
                </c:pt>
                <c:pt idx="3254">
                  <c:v>-3.3556917108862327E-3</c:v>
                </c:pt>
                <c:pt idx="3255">
                  <c:v>-3.4446273451312903E-3</c:v>
                </c:pt>
                <c:pt idx="3256">
                  <c:v>-3.5284075053614861E-3</c:v>
                </c:pt>
                <c:pt idx="3257">
                  <c:v>-3.6067047536239936E-3</c:v>
                </c:pt>
                <c:pt idx="3258">
                  <c:v>-3.6777847953639725E-3</c:v>
                </c:pt>
                <c:pt idx="3259">
                  <c:v>-3.7420534222548096E-3</c:v>
                </c:pt>
                <c:pt idx="3260">
                  <c:v>-3.7966030005580631E-3</c:v>
                </c:pt>
                <c:pt idx="3261">
                  <c:v>-3.8427567344040681E-3</c:v>
                </c:pt>
                <c:pt idx="3262">
                  <c:v>-3.8776089389704893E-3</c:v>
                </c:pt>
                <c:pt idx="3263">
                  <c:v>-3.9015595730877983E-3</c:v>
                </c:pt>
                <c:pt idx="3264">
                  <c:v>-3.9128412979752003E-3</c:v>
                </c:pt>
                <c:pt idx="3265">
                  <c:v>-3.9110373539404386E-3</c:v>
                </c:pt>
                <c:pt idx="3266">
                  <c:v>-3.894588576604352E-3</c:v>
                </c:pt>
                <c:pt idx="3267">
                  <c:v>-3.8632879085945815E-3</c:v>
                </c:pt>
                <c:pt idx="3268">
                  <c:v>-3.8157608045011893E-3</c:v>
                </c:pt>
                <c:pt idx="3269">
                  <c:v>-3.7519299711594734E-3</c:v>
                </c:pt>
                <c:pt idx="3270">
                  <c:v>-3.6704629375186038E-3</c:v>
                </c:pt>
                <c:pt idx="3271">
                  <c:v>-3.5712010027739716E-3</c:v>
                </c:pt>
                <c:pt idx="3272">
                  <c:v>-3.4545681725929311E-3</c:v>
                </c:pt>
                <c:pt idx="3273">
                  <c:v>-3.3189587580455537E-3</c:v>
                </c:pt>
                <c:pt idx="3274">
                  <c:v>-3.1661023804233634E-3</c:v>
                </c:pt>
                <c:pt idx="3275">
                  <c:v>-2.9944051993313625E-3</c:v>
                </c:pt>
                <c:pt idx="3276">
                  <c:v>-2.805266257468908E-3</c:v>
                </c:pt>
                <c:pt idx="3277">
                  <c:v>-2.5993679171514295E-3</c:v>
                </c:pt>
                <c:pt idx="3278">
                  <c:v>-2.3759394467757211E-3</c:v>
                </c:pt>
                <c:pt idx="3279">
                  <c:v>-2.1359929029960423E-3</c:v>
                </c:pt>
                <c:pt idx="3280">
                  <c:v>-1.8825305440803852E-3</c:v>
                </c:pt>
                <c:pt idx="3281">
                  <c:v>-1.6147231019040253E-3</c:v>
                </c:pt>
                <c:pt idx="3282">
                  <c:v>-1.3330583349797642E-3</c:v>
                </c:pt>
                <c:pt idx="3283">
                  <c:v>-1.0414593807742678E-3</c:v>
                </c:pt>
                <c:pt idx="3284">
                  <c:v>-7.3937252385480878E-4</c:v>
                </c:pt>
                <c:pt idx="3285">
                  <c:v>-4.2982409524383591E-4</c:v>
                </c:pt>
                <c:pt idx="3286">
                  <c:v>-1.1444631862222998E-4</c:v>
                </c:pt>
                <c:pt idx="3287">
                  <c:v>2.0652798043729881E-4</c:v>
                </c:pt>
                <c:pt idx="3288">
                  <c:v>5.2930178502241798E-4</c:v>
                </c:pt>
                <c:pt idx="3289">
                  <c:v>8.535812992589431E-4</c:v>
                </c:pt>
                <c:pt idx="3290">
                  <c:v>1.1756741438946339E-3</c:v>
                </c:pt>
                <c:pt idx="3291">
                  <c:v>1.4946180169355117E-3</c:v>
                </c:pt>
                <c:pt idx="3292">
                  <c:v>1.808339402159187E-3</c:v>
                </c:pt>
                <c:pt idx="3293">
                  <c:v>2.1138418110884238E-3</c:v>
                </c:pt>
                <c:pt idx="3294">
                  <c:v>2.4114229483845895E-3</c:v>
                </c:pt>
                <c:pt idx="3295">
                  <c:v>2.6969200964528373E-3</c:v>
                </c:pt>
                <c:pt idx="3296">
                  <c:v>2.9689829242227628E-3</c:v>
                </c:pt>
                <c:pt idx="3297">
                  <c:v>3.227372835397313E-3</c:v>
                </c:pt>
                <c:pt idx="3298">
                  <c:v>3.4682878862827282E-3</c:v>
                </c:pt>
                <c:pt idx="3299">
                  <c:v>3.6927122196370732E-3</c:v>
                </c:pt>
                <c:pt idx="3300">
                  <c:v>3.8977888819872186E-3</c:v>
                </c:pt>
                <c:pt idx="3301">
                  <c:v>4.0822148161694383E-3</c:v>
                </c:pt>
                <c:pt idx="3302">
                  <c:v>4.2466567482560835E-3</c:v>
                </c:pt>
                <c:pt idx="3303">
                  <c:v>4.3881866213882348E-3</c:v>
                </c:pt>
                <c:pt idx="3304">
                  <c:v>4.5077351645806396E-3</c:v>
                </c:pt>
                <c:pt idx="3305">
                  <c:v>4.6035621264650106E-3</c:v>
                </c:pt>
                <c:pt idx="3306">
                  <c:v>4.6767416499873815E-3</c:v>
                </c:pt>
                <c:pt idx="3307">
                  <c:v>4.7276612141571861E-3</c:v>
                </c:pt>
                <c:pt idx="3308">
                  <c:v>4.7535325262912653E-3</c:v>
                </c:pt>
                <c:pt idx="3309">
                  <c:v>4.7579127079499794E-3</c:v>
                </c:pt>
                <c:pt idx="3310">
                  <c:v>4.7392340859358367E-3</c:v>
                </c:pt>
                <c:pt idx="3311">
                  <c:v>4.6983408704439483E-3</c:v>
                </c:pt>
                <c:pt idx="3312">
                  <c:v>4.6380309809983152E-3</c:v>
                </c:pt>
                <c:pt idx="3313">
                  <c:v>4.5616012641400069E-3</c:v>
                </c:pt>
                <c:pt idx="3314">
                  <c:v>4.4593943349263282E-3</c:v>
                </c:pt>
                <c:pt idx="3315">
                  <c:v>4.3353452704885387E-3</c:v>
                </c:pt>
                <c:pt idx="3316">
                  <c:v>4.1905263827435035E-3</c:v>
                </c:pt>
                <c:pt idx="3317">
                  <c:v>4.0286883052100819E-3</c:v>
                </c:pt>
                <c:pt idx="3318">
                  <c:v>3.8507956393825649E-3</c:v>
                </c:pt>
                <c:pt idx="3319">
                  <c:v>3.6595554246578454E-3</c:v>
                </c:pt>
                <c:pt idx="3320">
                  <c:v>3.4569367190507849E-3</c:v>
                </c:pt>
                <c:pt idx="3321">
                  <c:v>3.244679605895362E-3</c:v>
                </c:pt>
                <c:pt idx="3322">
                  <c:v>3.0257919773634678E-3</c:v>
                </c:pt>
                <c:pt idx="3323">
                  <c:v>2.8020324837515487E-3</c:v>
                </c:pt>
                <c:pt idx="3324">
                  <c:v>2.5743780837940156E-3</c:v>
                </c:pt>
                <c:pt idx="3325">
                  <c:v>2.3454746798985404E-3</c:v>
                </c:pt>
                <c:pt idx="3326">
                  <c:v>2.1150693778380081E-3</c:v>
                </c:pt>
                <c:pt idx="3327">
                  <c:v>1.886422969925583E-3</c:v>
                </c:pt>
                <c:pt idx="3328">
                  <c:v>1.6607013041627372E-3</c:v>
                </c:pt>
                <c:pt idx="3329">
                  <c:v>1.4373442713281337E-3</c:v>
                </c:pt>
                <c:pt idx="3330">
                  <c:v>1.2184112133994951E-3</c:v>
                </c:pt>
                <c:pt idx="3331">
                  <c:v>1.0049016341947548E-3</c:v>
                </c:pt>
                <c:pt idx="3332">
                  <c:v>7.9805017227096986E-4</c:v>
                </c:pt>
                <c:pt idx="3333">
                  <c:v>5.9659488012087092E-4</c:v>
                </c:pt>
                <c:pt idx="3334">
                  <c:v>4.0201794014238512E-4</c:v>
                </c:pt>
                <c:pt idx="3335">
                  <c:v>2.1475803684856132E-4</c:v>
                </c:pt>
                <c:pt idx="3336">
                  <c:v>3.539369723437602E-5</c:v>
                </c:pt>
                <c:pt idx="3337">
                  <c:v>-1.372029952650955E-4</c:v>
                </c:pt>
                <c:pt idx="3338">
                  <c:v>-3.0274281125142188E-4</c:v>
                </c:pt>
                <c:pt idx="3339">
                  <c:v>-4.6042631105103204E-4</c:v>
                </c:pt>
                <c:pt idx="3340">
                  <c:v>-6.1088160718558715E-4</c:v>
                </c:pt>
                <c:pt idx="3341">
                  <c:v>-7.5613315538503034E-4</c:v>
                </c:pt>
                <c:pt idx="3342">
                  <c:v>-8.9460167531518753E-4</c:v>
                </c:pt>
                <c:pt idx="3343">
                  <c:v>-1.0271352012838353E-3</c:v>
                </c:pt>
                <c:pt idx="3344">
                  <c:v>-1.1550711622281273E-3</c:v>
                </c:pt>
                <c:pt idx="3345">
                  <c:v>-1.2783292898403964E-3</c:v>
                </c:pt>
                <c:pt idx="3346">
                  <c:v>-1.3975350535923026E-3</c:v>
                </c:pt>
                <c:pt idx="3347">
                  <c:v>-1.5141732225567583E-3</c:v>
                </c:pt>
                <c:pt idx="3348">
                  <c:v>-1.6287710563887003E-3</c:v>
                </c:pt>
                <c:pt idx="3349">
                  <c:v>-1.7401105314207577E-3</c:v>
                </c:pt>
                <c:pt idx="3350">
                  <c:v>-1.8514689142691276E-3</c:v>
                </c:pt>
                <c:pt idx="3351">
                  <c:v>-1.9618869027825392E-3</c:v>
                </c:pt>
                <c:pt idx="3352">
                  <c:v>-2.0714634655574216E-3</c:v>
                </c:pt>
                <c:pt idx="3353">
                  <c:v>-2.1806764239865606E-3</c:v>
                </c:pt>
                <c:pt idx="3354">
                  <c:v>-2.2907277378039215E-3</c:v>
                </c:pt>
                <c:pt idx="3355">
                  <c:v>-2.399912375104396E-3</c:v>
                </c:pt>
                <c:pt idx="3356">
                  <c:v>-2.5080095707130656E-3</c:v>
                </c:pt>
                <c:pt idx="3357">
                  <c:v>-2.6156952052165394E-3</c:v>
                </c:pt>
                <c:pt idx="3358">
                  <c:v>-2.7219739674813059E-3</c:v>
                </c:pt>
                <c:pt idx="3359">
                  <c:v>-2.8266299000037631E-3</c:v>
                </c:pt>
                <c:pt idx="3360">
                  <c:v>-2.9306938669165228E-3</c:v>
                </c:pt>
                <c:pt idx="3361">
                  <c:v>-3.0329264288123658E-3</c:v>
                </c:pt>
                <c:pt idx="3362">
                  <c:v>-3.1333145598872458E-3</c:v>
                </c:pt>
                <c:pt idx="3363">
                  <c:v>-3.2305805965675283E-3</c:v>
                </c:pt>
                <c:pt idx="3364">
                  <c:v>-3.324701768640248E-3</c:v>
                </c:pt>
                <c:pt idx="3365">
                  <c:v>-3.4144386282468631E-3</c:v>
                </c:pt>
                <c:pt idx="3366">
                  <c:v>-3.499870664105946E-3</c:v>
                </c:pt>
                <c:pt idx="3367">
                  <c:v>-3.579937365066275E-3</c:v>
                </c:pt>
                <c:pt idx="3368">
                  <c:v>-3.6539829785182665E-3</c:v>
                </c:pt>
                <c:pt idx="3369">
                  <c:v>-3.7203031986604712E-3</c:v>
                </c:pt>
                <c:pt idx="3370">
                  <c:v>-3.7786920117341416E-3</c:v>
                </c:pt>
                <c:pt idx="3371">
                  <c:v>-3.8279869264606914E-3</c:v>
                </c:pt>
                <c:pt idx="3372">
                  <c:v>-3.8666108217007555E-3</c:v>
                </c:pt>
                <c:pt idx="3373">
                  <c:v>-3.8951086552292402E-3</c:v>
                </c:pt>
                <c:pt idx="3374">
                  <c:v>-3.9106772941625012E-3</c:v>
                </c:pt>
                <c:pt idx="3375">
                  <c:v>-3.913686748997891E-3</c:v>
                </c:pt>
                <c:pt idx="3376">
                  <c:v>-3.9021911224811912E-3</c:v>
                </c:pt>
                <c:pt idx="3377">
                  <c:v>-3.8754276163145418E-3</c:v>
                </c:pt>
                <c:pt idx="3378">
                  <c:v>-3.833301978938386E-3</c:v>
                </c:pt>
                <c:pt idx="3379">
                  <c:v>-3.7748588202488609E-3</c:v>
                </c:pt>
                <c:pt idx="3380">
                  <c:v>-3.6997352690002483E-3</c:v>
                </c:pt>
                <c:pt idx="3381">
                  <c:v>-3.6075965025769152E-3</c:v>
                </c:pt>
                <c:pt idx="3382">
                  <c:v>-3.496551736885567E-3</c:v>
                </c:pt>
                <c:pt idx="3383">
                  <c:v>-3.3675493285711955E-3</c:v>
                </c:pt>
                <c:pt idx="3384">
                  <c:v>-3.2207497082546999E-3</c:v>
                </c:pt>
                <c:pt idx="3385">
                  <c:v>-3.0558749364998361E-3</c:v>
                </c:pt>
                <c:pt idx="3386">
                  <c:v>-2.8725337490146385E-3</c:v>
                </c:pt>
                <c:pt idx="3387">
                  <c:v>-2.6715210376616616E-3</c:v>
                </c:pt>
                <c:pt idx="3388">
                  <c:v>-2.4540907966292824E-3</c:v>
                </c:pt>
                <c:pt idx="3389">
                  <c:v>-2.2202016487217202E-3</c:v>
                </c:pt>
                <c:pt idx="3390">
                  <c:v>-1.97173415626406E-3</c:v>
                </c:pt>
                <c:pt idx="3391">
                  <c:v>-1.7076792118935202E-3</c:v>
                </c:pt>
                <c:pt idx="3392">
                  <c:v>-1.4312968988573482E-3</c:v>
                </c:pt>
                <c:pt idx="3393">
                  <c:v>-1.1432453056713365E-3</c:v>
                </c:pt>
                <c:pt idx="3394">
                  <c:v>-8.4467887770223182E-4</c:v>
                </c:pt>
                <c:pt idx="3395">
                  <c:v>-5.3731598686990178E-4</c:v>
                </c:pt>
                <c:pt idx="3396">
                  <c:v>-2.2347550039070185E-4</c:v>
                </c:pt>
                <c:pt idx="3397">
                  <c:v>9.5917769922571061E-5</c:v>
                </c:pt>
                <c:pt idx="3398">
                  <c:v>4.1835875548024148E-4</c:v>
                </c:pt>
                <c:pt idx="3399">
                  <c:v>7.4181887261826063E-4</c:v>
                </c:pt>
                <c:pt idx="3400">
                  <c:v>1.064833634217166E-3</c:v>
                </c:pt>
                <c:pt idx="3401">
                  <c:v>1.3856208472425857E-3</c:v>
                </c:pt>
                <c:pt idx="3402">
                  <c:v>1.7012290131807051E-3</c:v>
                </c:pt>
                <c:pt idx="3403">
                  <c:v>2.0097154501376169E-3</c:v>
                </c:pt>
                <c:pt idx="3404">
                  <c:v>2.3103535594959368E-3</c:v>
                </c:pt>
                <c:pt idx="3405">
                  <c:v>2.5998685649701869E-3</c:v>
                </c:pt>
                <c:pt idx="3406">
                  <c:v>2.8767009602713722E-3</c:v>
                </c:pt>
                <c:pt idx="3407">
                  <c:v>3.1402968111360341E-3</c:v>
                </c:pt>
                <c:pt idx="3408">
                  <c:v>3.3874239708187037E-3</c:v>
                </c:pt>
                <c:pt idx="3409">
                  <c:v>3.6175131842453023E-3</c:v>
                </c:pt>
                <c:pt idx="3410">
                  <c:v>3.8300229747325609E-3</c:v>
                </c:pt>
                <c:pt idx="3411">
                  <c:v>4.021827131032274E-3</c:v>
                </c:pt>
                <c:pt idx="3412">
                  <c:v>4.1926235382434562E-3</c:v>
                </c:pt>
                <c:pt idx="3413">
                  <c:v>4.3423630275475356E-3</c:v>
                </c:pt>
                <c:pt idx="3414">
                  <c:v>4.4696968549135518E-3</c:v>
                </c:pt>
                <c:pt idx="3415">
                  <c:v>4.5744413577465948E-3</c:v>
                </c:pt>
                <c:pt idx="3416">
                  <c:v>4.6550582840113597E-3</c:v>
                </c:pt>
                <c:pt idx="3417">
                  <c:v>4.7131492361389138E-3</c:v>
                </c:pt>
                <c:pt idx="3418">
                  <c:v>4.747962627732194E-3</c:v>
                </c:pt>
                <c:pt idx="3419">
                  <c:v>4.759911509204906E-3</c:v>
                </c:pt>
                <c:pt idx="3420">
                  <c:v>4.7481005840820101E-3</c:v>
                </c:pt>
                <c:pt idx="3421">
                  <c:v>4.7148607079318394E-3</c:v>
                </c:pt>
                <c:pt idx="3422">
                  <c:v>4.6612891367430256E-3</c:v>
                </c:pt>
                <c:pt idx="3423">
                  <c:v>4.590793774355291E-3</c:v>
                </c:pt>
                <c:pt idx="3424">
                  <c:v>4.4976396539730124E-3</c:v>
                </c:pt>
                <c:pt idx="3425">
                  <c:v>4.38149588317438E-3</c:v>
                </c:pt>
                <c:pt idx="3426">
                  <c:v>4.2439812788763465E-3</c:v>
                </c:pt>
                <c:pt idx="3427">
                  <c:v>4.0872069238732656E-3</c:v>
                </c:pt>
                <c:pt idx="3428">
                  <c:v>3.9143138865339044E-3</c:v>
                </c:pt>
                <c:pt idx="3429">
                  <c:v>3.7270043600362568E-3</c:v>
                </c:pt>
                <c:pt idx="3430">
                  <c:v>3.5280645002609412E-3</c:v>
                </c:pt>
                <c:pt idx="3431">
                  <c:v>3.3198772668019405E-3</c:v>
                </c:pt>
                <c:pt idx="3432">
                  <c:v>3.102923605504071E-3</c:v>
                </c:pt>
                <c:pt idx="3433">
                  <c:v>2.8802703473680413E-3</c:v>
                </c:pt>
                <c:pt idx="3434">
                  <c:v>2.6540432425820049E-3</c:v>
                </c:pt>
                <c:pt idx="3435">
                  <c:v>2.4248835965634541E-3</c:v>
                </c:pt>
                <c:pt idx="3436">
                  <c:v>2.1953870273273557E-3</c:v>
                </c:pt>
                <c:pt idx="3437">
                  <c:v>1.9655229226117621E-3</c:v>
                </c:pt>
                <c:pt idx="3438">
                  <c:v>1.7390332364809469E-3</c:v>
                </c:pt>
                <c:pt idx="3439">
                  <c:v>1.5148093333164914E-3</c:v>
                </c:pt>
                <c:pt idx="3440">
                  <c:v>1.2942456572152539E-3</c:v>
                </c:pt>
                <c:pt idx="3441">
                  <c:v>1.0785690805986681E-3</c:v>
                </c:pt>
                <c:pt idx="3442">
                  <c:v>8.6914286458816825E-4</c:v>
                </c:pt>
                <c:pt idx="3443">
                  <c:v>6.6574424553178524E-4</c:v>
                </c:pt>
                <c:pt idx="3444">
                  <c:v>4.6881474831028669E-4</c:v>
                </c:pt>
                <c:pt idx="3445">
                  <c:v>2.7968241466203025E-4</c:v>
                </c:pt>
                <c:pt idx="3446">
                  <c:v>9.675522651997337E-5</c:v>
                </c:pt>
                <c:pt idx="3447">
                  <c:v>-7.8314902863918512E-5</c:v>
                </c:pt>
                <c:pt idx="3448">
                  <c:v>-2.454981014484714E-4</c:v>
                </c:pt>
                <c:pt idx="3449">
                  <c:v>-4.0628290901523201E-4</c:v>
                </c:pt>
                <c:pt idx="3450">
                  <c:v>-5.5960338187011072E-4</c:v>
                </c:pt>
                <c:pt idx="3451">
                  <c:v>-7.0679716781663071E-4</c:v>
                </c:pt>
                <c:pt idx="3452">
                  <c:v>-8.4659468736425492E-4</c:v>
                </c:pt>
                <c:pt idx="3453">
                  <c:v>-9.8113945621747245E-4</c:v>
                </c:pt>
                <c:pt idx="3454">
                  <c:v>-1.1110394831751469E-3</c:v>
                </c:pt>
                <c:pt idx="3455">
                  <c:v>-1.2364495768067973E-3</c:v>
                </c:pt>
                <c:pt idx="3456">
                  <c:v>-1.3571842942063927E-3</c:v>
                </c:pt>
                <c:pt idx="3457">
                  <c:v>-1.47386116554582E-3</c:v>
                </c:pt>
                <c:pt idx="3458">
                  <c:v>-1.5890737303777547E-3</c:v>
                </c:pt>
                <c:pt idx="3459">
                  <c:v>-1.7015938246208728E-3</c:v>
                </c:pt>
                <c:pt idx="3460">
                  <c:v>-1.8126024625716441E-3</c:v>
                </c:pt>
                <c:pt idx="3461">
                  <c:v>-1.9229485657099588E-3</c:v>
                </c:pt>
                <c:pt idx="3462">
                  <c:v>-2.0334346993138297E-3</c:v>
                </c:pt>
                <c:pt idx="3463">
                  <c:v>-2.1431288911079038E-3</c:v>
                </c:pt>
                <c:pt idx="3464">
                  <c:v>-2.2527015207306489E-3</c:v>
                </c:pt>
                <c:pt idx="3465">
                  <c:v>-2.3617861885040226E-3</c:v>
                </c:pt>
                <c:pt idx="3466">
                  <c:v>-2.470363393359154E-3</c:v>
                </c:pt>
                <c:pt idx="3467">
                  <c:v>-2.5781657763956911E-3</c:v>
                </c:pt>
                <c:pt idx="3468">
                  <c:v>-2.6851036167265807E-3</c:v>
                </c:pt>
                <c:pt idx="3469">
                  <c:v>-2.7907091998667366E-3</c:v>
                </c:pt>
                <c:pt idx="3470">
                  <c:v>-2.8955986189265759E-3</c:v>
                </c:pt>
                <c:pt idx="3471">
                  <c:v>-2.9979495110085685E-3</c:v>
                </c:pt>
                <c:pt idx="3472">
                  <c:v>-3.0989931809501381E-3</c:v>
                </c:pt>
                <c:pt idx="3473">
                  <c:v>-3.1975195166491222E-3</c:v>
                </c:pt>
                <c:pt idx="3474">
                  <c:v>-3.2923930595379625E-3</c:v>
                </c:pt>
                <c:pt idx="3475">
                  <c:v>-3.3840785576548515E-3</c:v>
                </c:pt>
                <c:pt idx="3476">
                  <c:v>-3.471174297132007E-3</c:v>
                </c:pt>
                <c:pt idx="3477">
                  <c:v>-3.5529514841202738E-3</c:v>
                </c:pt>
                <c:pt idx="3478">
                  <c:v>-3.6288979279584903E-3</c:v>
                </c:pt>
                <c:pt idx="3479">
                  <c:v>-3.6982642640658037E-3</c:v>
                </c:pt>
                <c:pt idx="3480">
                  <c:v>-3.7596109453610638E-3</c:v>
                </c:pt>
                <c:pt idx="3481">
                  <c:v>-3.8123542294269674E-3</c:v>
                </c:pt>
                <c:pt idx="3482">
                  <c:v>-3.8553093918890502E-3</c:v>
                </c:pt>
                <c:pt idx="3483">
                  <c:v>-3.8862294045731161E-3</c:v>
                </c:pt>
                <c:pt idx="3484">
                  <c:v>-3.9063373331356122E-3</c:v>
                </c:pt>
                <c:pt idx="3485">
                  <c:v>-3.9138507276255674E-3</c:v>
                </c:pt>
                <c:pt idx="3486">
                  <c:v>-3.9074963069643531E-3</c:v>
                </c:pt>
                <c:pt idx="3487">
                  <c:v>-3.8870132684071801E-3</c:v>
                </c:pt>
                <c:pt idx="3488">
                  <c:v>-3.8496435907930948E-3</c:v>
                </c:pt>
                <c:pt idx="3489">
                  <c:v>-3.7976077425060373E-3</c:v>
                </c:pt>
                <c:pt idx="3490">
                  <c:v>-3.7275642516131358E-3</c:v>
                </c:pt>
                <c:pt idx="3491">
                  <c:v>-3.6410516491829359E-3</c:v>
                </c:pt>
                <c:pt idx="3492">
                  <c:v>-3.5369113525801632E-3</c:v>
                </c:pt>
                <c:pt idx="3493">
                  <c:v>-3.4136901186065938E-3</c:v>
                </c:pt>
                <c:pt idx="3494">
                  <c:v>-3.2730207614681817E-3</c:v>
                </c:pt>
                <c:pt idx="3495">
                  <c:v>-3.1139799017063652E-3</c:v>
                </c:pt>
                <c:pt idx="3496">
                  <c:v>-2.9374215866059261E-3</c:v>
                </c:pt>
                <c:pt idx="3497">
                  <c:v>-2.7432857002875899E-3</c:v>
                </c:pt>
                <c:pt idx="3498">
                  <c:v>-2.5308801642456302E-3</c:v>
                </c:pt>
                <c:pt idx="3499">
                  <c:v>-2.3031360131612333E-3</c:v>
                </c:pt>
                <c:pt idx="3500">
                  <c:v>-2.0588345195593494E-3</c:v>
                </c:pt>
                <c:pt idx="3501">
                  <c:v>-1.7998056308042854E-3</c:v>
                </c:pt>
                <c:pt idx="3502">
                  <c:v>-1.5280970753538403E-3</c:v>
                </c:pt>
                <c:pt idx="3503">
                  <c:v>-1.2431135901543877E-3</c:v>
                </c:pt>
                <c:pt idx="3504">
                  <c:v>-9.4872581774052556E-4</c:v>
                </c:pt>
                <c:pt idx="3505">
                  <c:v>-6.4434852020833766E-4</c:v>
                </c:pt>
                <c:pt idx="3506">
                  <c:v>-3.3198785641908035E-4</c:v>
                </c:pt>
                <c:pt idx="3507">
                  <c:v>-1.4257569261877379E-5</c:v>
                </c:pt>
                <c:pt idx="3508">
                  <c:v>3.0763596954219707E-4</c:v>
                </c:pt>
                <c:pt idx="3509">
                  <c:v>6.3093980856998577E-4</c:v>
                </c:pt>
                <c:pt idx="3510">
                  <c:v>9.5443141057161007E-4</c:v>
                </c:pt>
                <c:pt idx="3511">
                  <c:v>1.2755263413998241E-3</c:v>
                </c:pt>
                <c:pt idx="3512">
                  <c:v>1.5934163050812522E-3</c:v>
                </c:pt>
                <c:pt idx="3513">
                  <c:v>1.9052370774567118E-3</c:v>
                </c:pt>
                <c:pt idx="3514">
                  <c:v>2.2082657940745154E-3</c:v>
                </c:pt>
                <c:pt idx="3515">
                  <c:v>2.5021469529810103E-3</c:v>
                </c:pt>
                <c:pt idx="3516">
                  <c:v>2.7831463995406924E-3</c:v>
                </c:pt>
                <c:pt idx="3517">
                  <c:v>3.0514324703871942E-3</c:v>
                </c:pt>
                <c:pt idx="3518">
                  <c:v>3.3043833847667958E-3</c:v>
                </c:pt>
                <c:pt idx="3519">
                  <c:v>3.540919887330074E-3</c:v>
                </c:pt>
                <c:pt idx="3520">
                  <c:v>3.7598620637532276E-3</c:v>
                </c:pt>
                <c:pt idx="3521">
                  <c:v>3.9583091727248831E-3</c:v>
                </c:pt>
                <c:pt idx="3522">
                  <c:v>4.1370412633094933E-3</c:v>
                </c:pt>
                <c:pt idx="3523">
                  <c:v>4.2939412753752459E-3</c:v>
                </c:pt>
                <c:pt idx="3524">
                  <c:v>4.4284362554930512E-3</c:v>
                </c:pt>
                <c:pt idx="3525">
                  <c:v>4.5409562574648676E-3</c:v>
                </c:pt>
                <c:pt idx="3526">
                  <c:v>4.6304094406492413E-3</c:v>
                </c:pt>
                <c:pt idx="3527">
                  <c:v>4.6966718255311291E-3</c:v>
                </c:pt>
                <c:pt idx="3528">
                  <c:v>4.7390901192298218E-3</c:v>
                </c:pt>
                <c:pt idx="3529">
                  <c:v>4.7589959813246208E-3</c:v>
                </c:pt>
                <c:pt idx="3530">
                  <c:v>4.7552300624146004E-3</c:v>
                </c:pt>
                <c:pt idx="3531">
                  <c:v>4.7296741175439361E-3</c:v>
                </c:pt>
                <c:pt idx="3532">
                  <c:v>4.682789468869783E-3</c:v>
                </c:pt>
                <c:pt idx="3533">
                  <c:v>4.6181600729670001E-3</c:v>
                </c:pt>
                <c:pt idx="3534">
                  <c:v>4.5340384318066224E-3</c:v>
                </c:pt>
                <c:pt idx="3535">
                  <c:v>4.4248925781248255E-3</c:v>
                </c:pt>
                <c:pt idx="3536">
                  <c:v>4.293952362420167E-3</c:v>
                </c:pt>
                <c:pt idx="3537">
                  <c:v>4.1437532701746604E-3</c:v>
                </c:pt>
                <c:pt idx="3538">
                  <c:v>3.9756760073434427E-3</c:v>
                </c:pt>
                <c:pt idx="3539">
                  <c:v>3.7934801042602828E-3</c:v>
                </c:pt>
                <c:pt idx="3540">
                  <c:v>3.5988298090968707E-3</c:v>
                </c:pt>
                <c:pt idx="3541">
                  <c:v>3.3928105655903762E-3</c:v>
                </c:pt>
                <c:pt idx="3542">
                  <c:v>3.1794344011700226E-3</c:v>
                </c:pt>
                <c:pt idx="3543">
                  <c:v>2.9581325875138731E-3</c:v>
                </c:pt>
                <c:pt idx="3544">
                  <c:v>2.7332339760335334E-3</c:v>
                </c:pt>
                <c:pt idx="3545">
                  <c:v>2.5044274584882231E-3</c:v>
                </c:pt>
                <c:pt idx="3546">
                  <c:v>2.2752070529878932E-3</c:v>
                </c:pt>
                <c:pt idx="3547">
                  <c:v>2.0452981733207753E-3</c:v>
                </c:pt>
                <c:pt idx="3548">
                  <c:v>1.8170636993565248E-3</c:v>
                </c:pt>
                <c:pt idx="3549">
                  <c:v>1.5918885324972543E-3</c:v>
                </c:pt>
                <c:pt idx="3550">
                  <c:v>1.369541389808937E-3</c:v>
                </c:pt>
                <c:pt idx="3551">
                  <c:v>1.1525126636862115E-3</c:v>
                </c:pt>
                <c:pt idx="3552">
                  <c:v>9.4132725239259862E-4</c:v>
                </c:pt>
                <c:pt idx="3553">
                  <c:v>7.3483134697760466E-4</c:v>
                </c:pt>
                <c:pt idx="3554">
                  <c:v>5.3645224539267122E-4</c:v>
                </c:pt>
                <c:pt idx="3555">
                  <c:v>3.4443035130415911E-4</c:v>
                </c:pt>
                <c:pt idx="3556">
                  <c:v>1.5902260574729432E-4</c:v>
                </c:pt>
                <c:pt idx="3557">
                  <c:v>-1.8323307740542027E-5</c:v>
                </c:pt>
                <c:pt idx="3558">
                  <c:v>-1.8882454936752779E-4</c:v>
                </c:pt>
                <c:pt idx="3559">
                  <c:v>-3.5124896861571386E-4</c:v>
                </c:pt>
                <c:pt idx="3560">
                  <c:v>-5.0683157924946709E-4</c:v>
                </c:pt>
                <c:pt idx="3561">
                  <c:v>-6.5622193441827736E-4</c:v>
                </c:pt>
                <c:pt idx="3562">
                  <c:v>-7.9846257252091934E-4</c:v>
                </c:pt>
                <c:pt idx="3563">
                  <c:v>-9.3599860363713372E-4</c:v>
                </c:pt>
                <c:pt idx="3564">
                  <c:v>-1.0667184055089818E-3</c:v>
                </c:pt>
                <c:pt idx="3565">
                  <c:v>-1.1930252970834276E-3</c:v>
                </c:pt>
                <c:pt idx="3566">
                  <c:v>-1.3159399573919872E-3</c:v>
                </c:pt>
                <c:pt idx="3567">
                  <c:v>-1.4342332576893213E-3</c:v>
                </c:pt>
                <c:pt idx="3568">
                  <c:v>-1.5495890762913245E-3</c:v>
                </c:pt>
                <c:pt idx="3569">
                  <c:v>-1.6627965684878898E-3</c:v>
                </c:pt>
                <c:pt idx="3570">
                  <c:v>-1.7749712680451557E-3</c:v>
                </c:pt>
                <c:pt idx="3571">
                  <c:v>-1.8858043039368111E-3</c:v>
                </c:pt>
                <c:pt idx="3572">
                  <c:v>-1.9948389241087883E-3</c:v>
                </c:pt>
                <c:pt idx="3573">
                  <c:v>-2.104773430339324E-3</c:v>
                </c:pt>
                <c:pt idx="3574">
                  <c:v>-2.2147895419114549E-3</c:v>
                </c:pt>
                <c:pt idx="3575">
                  <c:v>-2.3249051238420915E-3</c:v>
                </c:pt>
                <c:pt idx="3576">
                  <c:v>-2.433350136523349E-3</c:v>
                </c:pt>
                <c:pt idx="3577">
                  <c:v>-2.54096458769415E-3</c:v>
                </c:pt>
                <c:pt idx="3578">
                  <c:v>-2.6486171973904016E-3</c:v>
                </c:pt>
                <c:pt idx="3579">
                  <c:v>-2.7546434181613955E-3</c:v>
                </c:pt>
                <c:pt idx="3580">
                  <c:v>-2.8593013913738585E-3</c:v>
                </c:pt>
                <c:pt idx="3581">
                  <c:v>-2.963244361121109E-3</c:v>
                </c:pt>
                <c:pt idx="3582">
                  <c:v>-3.0650080146338299E-3</c:v>
                </c:pt>
                <c:pt idx="3583">
                  <c:v>-3.1635111697589646E-3</c:v>
                </c:pt>
                <c:pt idx="3584">
                  <c:v>-3.2605681859547431E-3</c:v>
                </c:pt>
                <c:pt idx="3585">
                  <c:v>-3.3534114386030156E-3</c:v>
                </c:pt>
                <c:pt idx="3586">
                  <c:v>-3.4422221622776722E-3</c:v>
                </c:pt>
                <c:pt idx="3587">
                  <c:v>-3.5256679430488089E-3</c:v>
                </c:pt>
                <c:pt idx="3588">
                  <c:v>-3.6034451169387194E-3</c:v>
                </c:pt>
                <c:pt idx="3589">
                  <c:v>-3.6758243166274684E-3</c:v>
                </c:pt>
                <c:pt idx="3590">
                  <c:v>-3.7391973983117444E-3</c:v>
                </c:pt>
                <c:pt idx="3591">
                  <c:v>-3.7956239752357512E-3</c:v>
                </c:pt>
                <c:pt idx="3592">
                  <c:v>-3.8413757871390841E-3</c:v>
                </c:pt>
                <c:pt idx="3593">
                  <c:v>-3.8774771402539376E-3</c:v>
                </c:pt>
                <c:pt idx="3594">
                  <c:v>-3.9012396668408056E-3</c:v>
                </c:pt>
                <c:pt idx="3595">
                  <c:v>-3.9127896702299547E-3</c:v>
                </c:pt>
                <c:pt idx="3596">
                  <c:v>-3.9115863462740874E-3</c:v>
                </c:pt>
                <c:pt idx="3597">
                  <c:v>-3.8959292016561564E-3</c:v>
                </c:pt>
                <c:pt idx="3598">
                  <c:v>-3.8644530236928709E-3</c:v>
                </c:pt>
                <c:pt idx="3599">
                  <c:v>-3.8176087979416851E-3</c:v>
                </c:pt>
                <c:pt idx="3600">
                  <c:v>-3.7541290140151728E-3</c:v>
                </c:pt>
                <c:pt idx="3601">
                  <c:v>-3.6734758520274857E-3</c:v>
                </c:pt>
                <c:pt idx="3602">
                  <c:v>-3.5752707963544461E-3</c:v>
                </c:pt>
                <c:pt idx="3603">
                  <c:v>-3.4587042843752247E-3</c:v>
                </c:pt>
                <c:pt idx="3604">
                  <c:v>-3.3239240625027033E-3</c:v>
                </c:pt>
                <c:pt idx="3605">
                  <c:v>-3.1714009902263918E-3</c:v>
                </c:pt>
                <c:pt idx="3606">
                  <c:v>-3.0002711069671006E-3</c:v>
                </c:pt>
                <c:pt idx="3607">
                  <c:v>-2.8116528524364526E-3</c:v>
                </c:pt>
                <c:pt idx="3608">
                  <c:v>-2.6059384127180563E-3</c:v>
                </c:pt>
                <c:pt idx="3609">
                  <c:v>-2.3830582473213235E-3</c:v>
                </c:pt>
                <c:pt idx="3610">
                  <c:v>-2.1447179399309846E-3</c:v>
                </c:pt>
                <c:pt idx="3611">
                  <c:v>-1.8906066051774806E-3</c:v>
                </c:pt>
                <c:pt idx="3612">
                  <c:v>-1.6235761756674405E-3</c:v>
                </c:pt>
                <c:pt idx="3613">
                  <c:v>-1.3427909883813038E-3</c:v>
                </c:pt>
                <c:pt idx="3614">
                  <c:v>-1.0508471853584167E-3</c:v>
                </c:pt>
                <c:pt idx="3615">
                  <c:v>-7.4986154174694342E-4</c:v>
                </c:pt>
                <c:pt idx="3616">
                  <c:v>-4.4052943327899108E-4</c:v>
                </c:pt>
                <c:pt idx="3617">
                  <c:v>-1.2415175522906274E-4</c:v>
                </c:pt>
                <c:pt idx="3618">
                  <c:v>1.9636929436561701E-4</c:v>
                </c:pt>
                <c:pt idx="3619">
                  <c:v>5.1956555354892853E-4</c:v>
                </c:pt>
                <c:pt idx="3620">
                  <c:v>8.4346924285050306E-4</c:v>
                </c:pt>
                <c:pt idx="3621">
                  <c:v>1.1657101041404605E-3</c:v>
                </c:pt>
                <c:pt idx="3622">
                  <c:v>1.4846430170599723E-3</c:v>
                </c:pt>
                <c:pt idx="3623">
                  <c:v>1.7985056794773691E-3</c:v>
                </c:pt>
                <c:pt idx="3624">
                  <c:v>2.1046058406432033E-3</c:v>
                </c:pt>
                <c:pt idx="3625">
                  <c:v>2.4025374804225175E-3</c:v>
                </c:pt>
                <c:pt idx="3626">
                  <c:v>2.6884252335405145E-3</c:v>
                </c:pt>
                <c:pt idx="3627">
                  <c:v>2.961196266910493E-3</c:v>
                </c:pt>
                <c:pt idx="3628">
                  <c:v>3.219878728468295E-3</c:v>
                </c:pt>
                <c:pt idx="3629">
                  <c:v>3.4619258002084319E-3</c:v>
                </c:pt>
                <c:pt idx="3630">
                  <c:v>3.6865643052134134E-3</c:v>
                </c:pt>
                <c:pt idx="3631">
                  <c:v>3.8921667382599834E-3</c:v>
                </c:pt>
                <c:pt idx="3632">
                  <c:v>4.0776455146293022E-3</c:v>
                </c:pt>
                <c:pt idx="3633">
                  <c:v>4.2428681585930383E-3</c:v>
                </c:pt>
                <c:pt idx="3634">
                  <c:v>4.3850920863708343E-3</c:v>
                </c:pt>
                <c:pt idx="3635">
                  <c:v>4.5054175737334057E-3</c:v>
                </c:pt>
                <c:pt idx="3636">
                  <c:v>4.6022574401703986E-3</c:v>
                </c:pt>
                <c:pt idx="3637">
                  <c:v>4.6768219274170852E-3</c:v>
                </c:pt>
                <c:pt idx="3638">
                  <c:v>4.7276172000470518E-3</c:v>
                </c:pt>
                <c:pt idx="3639">
                  <c:v>4.754955853003201E-3</c:v>
                </c:pt>
                <c:pt idx="3640">
                  <c:v>4.759477770513082E-3</c:v>
                </c:pt>
                <c:pt idx="3641">
                  <c:v>4.7416796488163743E-3</c:v>
                </c:pt>
                <c:pt idx="3642">
                  <c:v>4.7014514656658762E-3</c:v>
                </c:pt>
                <c:pt idx="3643">
                  <c:v>4.6416181579106864E-3</c:v>
                </c:pt>
                <c:pt idx="3644">
                  <c:v>4.5664847516092358E-3</c:v>
                </c:pt>
                <c:pt idx="3645">
                  <c:v>4.4653831770150587E-3</c:v>
                </c:pt>
                <c:pt idx="3646">
                  <c:v>4.3422189967686486E-3</c:v>
                </c:pt>
                <c:pt idx="3647">
                  <c:v>4.1980162742788207E-3</c:v>
                </c:pt>
                <c:pt idx="3648">
                  <c:v>4.0364588169337079E-3</c:v>
                </c:pt>
                <c:pt idx="3649">
                  <c:v>3.8584260390871483E-3</c:v>
                </c:pt>
                <c:pt idx="3650">
                  <c:v>3.6675217081158507E-3</c:v>
                </c:pt>
                <c:pt idx="3651">
                  <c:v>3.4655938598842084E-3</c:v>
                </c:pt>
                <c:pt idx="3652">
                  <c:v>3.2542441977327363E-3</c:v>
                </c:pt>
                <c:pt idx="3653">
                  <c:v>3.0353253245473111E-3</c:v>
                </c:pt>
                <c:pt idx="3654">
                  <c:v>2.8114241954071417E-3</c:v>
                </c:pt>
                <c:pt idx="3655">
                  <c:v>2.5843302244386024E-3</c:v>
                </c:pt>
                <c:pt idx="3656">
                  <c:v>2.3544865279663263E-3</c:v>
                </c:pt>
                <c:pt idx="3657">
                  <c:v>2.1244228415233657E-3</c:v>
                </c:pt>
                <c:pt idx="3658">
                  <c:v>1.8961687076215483E-3</c:v>
                </c:pt>
                <c:pt idx="3659">
                  <c:v>1.6696455944803512E-3</c:v>
                </c:pt>
                <c:pt idx="3660">
                  <c:v>1.4460366752609977E-3</c:v>
                </c:pt>
                <c:pt idx="3661">
                  <c:v>1.2271330686222104E-3</c:v>
                </c:pt>
                <c:pt idx="3662">
                  <c:v>1.0136554187941682E-3</c:v>
                </c:pt>
                <c:pt idx="3663">
                  <c:v>8.0554977238245229E-4</c:v>
                </c:pt>
                <c:pt idx="3664">
                  <c:v>6.0425679302089641E-4</c:v>
                </c:pt>
                <c:pt idx="3665">
                  <c:v>4.0995344130945188E-4</c:v>
                </c:pt>
                <c:pt idx="3666">
                  <c:v>2.227663363835175E-4</c:v>
                </c:pt>
                <c:pt idx="3667">
                  <c:v>4.1956107818097443E-5</c:v>
                </c:pt>
                <c:pt idx="3668">
                  <c:v>-1.3092785994317513E-4</c:v>
                </c:pt>
                <c:pt idx="3669">
                  <c:v>-2.959227921038865E-4</c:v>
                </c:pt>
                <c:pt idx="3670">
                  <c:v>-4.5455840096830791E-4</c:v>
                </c:pt>
                <c:pt idx="3671">
                  <c:v>-6.0579358151124918E-4</c:v>
                </c:pt>
                <c:pt idx="3672">
                  <c:v>-7.4998413017057786E-4</c:v>
                </c:pt>
                <c:pt idx="3673">
                  <c:v>-8.888815915559789E-4</c:v>
                </c:pt>
                <c:pt idx="3674">
                  <c:v>-1.0216632367970879E-3</c:v>
                </c:pt>
                <c:pt idx="3675">
                  <c:v>-1.1499930763551047E-3</c:v>
                </c:pt>
                <c:pt idx="3676">
                  <c:v>-1.2741137095018118E-3</c:v>
                </c:pt>
                <c:pt idx="3677">
                  <c:v>-1.393968712838034E-3</c:v>
                </c:pt>
                <c:pt idx="3678">
                  <c:v>-1.5103551709634289E-3</c:v>
                </c:pt>
                <c:pt idx="3679">
                  <c:v>-1.6241058551096366E-3</c:v>
                </c:pt>
                <c:pt idx="3680">
                  <c:v>-1.7363004589371345E-3</c:v>
                </c:pt>
                <c:pt idx="3681">
                  <c:v>-1.847505207093203E-3</c:v>
                </c:pt>
                <c:pt idx="3682">
                  <c:v>-1.9570400595920745E-3</c:v>
                </c:pt>
                <c:pt idx="3683">
                  <c:v>-2.0672726459725066E-3</c:v>
                </c:pt>
                <c:pt idx="3684">
                  <c:v>-2.1769379766426455E-3</c:v>
                </c:pt>
                <c:pt idx="3685">
                  <c:v>-2.2874828946880532E-3</c:v>
                </c:pt>
                <c:pt idx="3686">
                  <c:v>-2.3964341521313104E-3</c:v>
                </c:pt>
                <c:pt idx="3687">
                  <c:v>-2.5047889169862447E-3</c:v>
                </c:pt>
                <c:pt idx="3688">
                  <c:v>-2.6114264458710346E-3</c:v>
                </c:pt>
                <c:pt idx="3689">
                  <c:v>-2.7185395872952878E-3</c:v>
                </c:pt>
                <c:pt idx="3690">
                  <c:v>-2.8240847171009942E-3</c:v>
                </c:pt>
                <c:pt idx="3691">
                  <c:v>-2.9272486478597592E-3</c:v>
                </c:pt>
                <c:pt idx="3692">
                  <c:v>-3.029930998199204E-3</c:v>
                </c:pt>
                <c:pt idx="3693">
                  <c:v>-3.1302404591970756E-3</c:v>
                </c:pt>
                <c:pt idx="3694">
                  <c:v>-3.2280033484696491E-3</c:v>
                </c:pt>
                <c:pt idx="3695">
                  <c:v>-3.3212828042537557E-3</c:v>
                </c:pt>
                <c:pt idx="3696">
                  <c:v>-3.411906935932435E-3</c:v>
                </c:pt>
                <c:pt idx="3697">
                  <c:v>-3.4980042192749305E-3</c:v>
                </c:pt>
                <c:pt idx="3698">
                  <c:v>-3.5775444012010544E-3</c:v>
                </c:pt>
                <c:pt idx="3699">
                  <c:v>-3.6518831601126955E-3</c:v>
                </c:pt>
                <c:pt idx="3700">
                  <c:v>-3.7183087571074636E-3</c:v>
                </c:pt>
                <c:pt idx="3701">
                  <c:v>-3.7775889053070499E-3</c:v>
                </c:pt>
                <c:pt idx="3702">
                  <c:v>-3.826516085457754E-3</c:v>
                </c:pt>
                <c:pt idx="3703">
                  <c:v>-3.8664495395449028E-3</c:v>
                </c:pt>
                <c:pt idx="3704">
                  <c:v>-3.8938521858436492E-3</c:v>
                </c:pt>
                <c:pt idx="3705">
                  <c:v>-3.9108207152717678E-3</c:v>
                </c:pt>
                <c:pt idx="3706">
                  <c:v>-3.9136071501455483E-3</c:v>
                </c:pt>
                <c:pt idx="3707">
                  <c:v>-3.9031301754988146E-3</c:v>
                </c:pt>
                <c:pt idx="3708">
                  <c:v>-3.8774745847394709E-3</c:v>
                </c:pt>
                <c:pt idx="3709">
                  <c:v>-3.8353772214549942E-3</c:v>
                </c:pt>
                <c:pt idx="3710">
                  <c:v>-3.7776978416241835E-3</c:v>
                </c:pt>
                <c:pt idx="3711">
                  <c:v>-3.7028733702143546E-3</c:v>
                </c:pt>
                <c:pt idx="3712">
                  <c:v>-3.6103540799015121E-3</c:v>
                </c:pt>
                <c:pt idx="3713">
                  <c:v>-3.5010202775648258E-3</c:v>
                </c:pt>
                <c:pt idx="3714">
                  <c:v>-3.3725781484980066E-3</c:v>
                </c:pt>
                <c:pt idx="3715">
                  <c:v>-3.2259334746302937E-3</c:v>
                </c:pt>
                <c:pt idx="3716">
                  <c:v>-3.0615420159253448E-3</c:v>
                </c:pt>
                <c:pt idx="3717">
                  <c:v>-2.8787354187788106E-3</c:v>
                </c:pt>
                <c:pt idx="3718">
                  <c:v>-2.6790215951982832E-3</c:v>
                </c:pt>
                <c:pt idx="3719">
                  <c:v>-2.4623585992041841E-3</c:v>
                </c:pt>
                <c:pt idx="3720">
                  <c:v>-2.2284011123925307E-3</c:v>
                </c:pt>
                <c:pt idx="3721">
                  <c:v>-1.9797187400416583E-3</c:v>
                </c:pt>
                <c:pt idx="3722">
                  <c:v>-1.7169854098864068E-3</c:v>
                </c:pt>
                <c:pt idx="3723">
                  <c:v>-1.4411392597729611E-3</c:v>
                </c:pt>
                <c:pt idx="3724">
                  <c:v>-1.1525124959521627E-3</c:v>
                </c:pt>
                <c:pt idx="3725">
                  <c:v>-8.5493080095677687E-4</c:v>
                </c:pt>
                <c:pt idx="3726">
                  <c:v>-5.4778196897753428E-4</c:v>
                </c:pt>
                <c:pt idx="3727">
                  <c:v>-2.3305354615477114E-4</c:v>
                </c:pt>
                <c:pt idx="3728">
                  <c:v>8.5660646160223841E-5</c:v>
                </c:pt>
                <c:pt idx="3729">
                  <c:v>4.0818512635421023E-4</c:v>
                </c:pt>
                <c:pt idx="3730">
                  <c:v>7.3181842588276869E-4</c:v>
                </c:pt>
                <c:pt idx="3731">
                  <c:v>1.0554196405991867E-3</c:v>
                </c:pt>
                <c:pt idx="3732">
                  <c:v>1.3755255794012378E-3</c:v>
                </c:pt>
                <c:pt idx="3733">
                  <c:v>1.6914981306437316E-3</c:v>
                </c:pt>
                <c:pt idx="3734">
                  <c:v>2.0007013684120167E-3</c:v>
                </c:pt>
                <c:pt idx="3735">
                  <c:v>2.3007078248330481E-3</c:v>
                </c:pt>
                <c:pt idx="3736">
                  <c:v>2.5915332595818352E-3</c:v>
                </c:pt>
                <c:pt idx="3737">
                  <c:v>2.8688991656582452E-3</c:v>
                </c:pt>
                <c:pt idx="3738">
                  <c:v>3.1325221607040321E-3</c:v>
                </c:pt>
                <c:pt idx="3739">
                  <c:v>3.3804293254517948E-3</c:v>
                </c:pt>
                <c:pt idx="3740">
                  <c:v>3.6112984676188731E-3</c:v>
                </c:pt>
                <c:pt idx="3741">
                  <c:v>3.8238222077885409E-3</c:v>
                </c:pt>
                <c:pt idx="3742">
                  <c:v>4.0170947076397789E-3</c:v>
                </c:pt>
                <c:pt idx="3743">
                  <c:v>4.18901978653341E-3</c:v>
                </c:pt>
                <c:pt idx="3744">
                  <c:v>4.3387391037242873E-3</c:v>
                </c:pt>
                <c:pt idx="3745">
                  <c:v>4.4670790185058484E-3</c:v>
                </c:pt>
                <c:pt idx="3746">
                  <c:v>4.5720146792731509E-3</c:v>
                </c:pt>
                <c:pt idx="3747">
                  <c:v>4.6541498378682711E-3</c:v>
                </c:pt>
                <c:pt idx="3748">
                  <c:v>4.7132108331904843E-3</c:v>
                </c:pt>
                <c:pt idx="3749">
                  <c:v>4.7485531435748629E-3</c:v>
                </c:pt>
                <c:pt idx="3750">
                  <c:v>4.7606788653872523E-3</c:v>
                </c:pt>
                <c:pt idx="3751">
                  <c:v>4.7507634406871585E-3</c:v>
                </c:pt>
                <c:pt idx="3752">
                  <c:v>4.7181899268653321E-3</c:v>
                </c:pt>
                <c:pt idx="3753">
                  <c:v>4.6650890758109E-3</c:v>
                </c:pt>
                <c:pt idx="3754">
                  <c:v>4.5958834727675077E-3</c:v>
                </c:pt>
                <c:pt idx="3755">
                  <c:v>4.5028339702577191E-3</c:v>
                </c:pt>
                <c:pt idx="3756">
                  <c:v>4.3875866466437374E-3</c:v>
                </c:pt>
                <c:pt idx="3757">
                  <c:v>4.2497185157401862E-3</c:v>
                </c:pt>
                <c:pt idx="3758">
                  <c:v>4.0942802188551897E-3</c:v>
                </c:pt>
                <c:pt idx="3759">
                  <c:v>3.9223339404049207E-3</c:v>
                </c:pt>
                <c:pt idx="3760">
                  <c:v>3.7354848028464671E-3</c:v>
                </c:pt>
                <c:pt idx="3761">
                  <c:v>3.5364040192202295E-3</c:v>
                </c:pt>
                <c:pt idx="3762">
                  <c:v>3.3283421067417107E-3</c:v>
                </c:pt>
                <c:pt idx="3763">
                  <c:v>3.1116304986429366E-3</c:v>
                </c:pt>
                <c:pt idx="3764">
                  <c:v>2.8891699277145966E-3</c:v>
                </c:pt>
                <c:pt idx="3765">
                  <c:v>2.6629039987352554E-3</c:v>
                </c:pt>
                <c:pt idx="3766">
                  <c:v>2.4342764149277718E-3</c:v>
                </c:pt>
                <c:pt idx="3767">
                  <c:v>2.204670375842932E-3</c:v>
                </c:pt>
                <c:pt idx="3768">
                  <c:v>1.9748287230282324E-3</c:v>
                </c:pt>
                <c:pt idx="3769">
                  <c:v>1.7472534709669363E-3</c:v>
                </c:pt>
                <c:pt idx="3770">
                  <c:v>1.5235834288206407E-3</c:v>
                </c:pt>
                <c:pt idx="3771">
                  <c:v>1.3029486884694741E-3</c:v>
                </c:pt>
                <c:pt idx="3772">
                  <c:v>1.087300830005522E-3</c:v>
                </c:pt>
                <c:pt idx="3773">
                  <c:v>8.7671777445108567E-4</c:v>
                </c:pt>
                <c:pt idx="3774">
                  <c:v>6.7368229520070599E-4</c:v>
                </c:pt>
                <c:pt idx="3775">
                  <c:v>4.763332858023217E-4</c:v>
                </c:pt>
                <c:pt idx="3776">
                  <c:v>2.8668896928818466E-4</c:v>
                </c:pt>
                <c:pt idx="3777">
                  <c:v>1.0384132568563853E-4</c:v>
                </c:pt>
                <c:pt idx="3778">
                  <c:v>-7.1878892470622624E-5</c:v>
                </c:pt>
                <c:pt idx="3779">
                  <c:v>-2.3976709168704868E-4</c:v>
                </c:pt>
                <c:pt idx="3780">
                  <c:v>-4.0064015374197126E-4</c:v>
                </c:pt>
                <c:pt idx="3781">
                  <c:v>-5.5376247608596163E-4</c:v>
                </c:pt>
                <c:pt idx="3782">
                  <c:v>-7.0080297603125619E-4</c:v>
                </c:pt>
                <c:pt idx="3783">
                  <c:v>-8.4182319817671658E-4</c:v>
                </c:pt>
                <c:pt idx="3784">
                  <c:v>-9.7629656356090777E-4</c:v>
                </c:pt>
                <c:pt idx="3785">
                  <c:v>-1.1061586982077376E-3</c:v>
                </c:pt>
                <c:pt idx="3786">
                  <c:v>-1.2318886778425187E-3</c:v>
                </c:pt>
                <c:pt idx="3787">
                  <c:v>-1.3526209255534383E-3</c:v>
                </c:pt>
                <c:pt idx="3788">
                  <c:v>-1.4702873995181553E-3</c:v>
                </c:pt>
                <c:pt idx="3789">
                  <c:v>-1.5847896101053305E-3</c:v>
                </c:pt>
                <c:pt idx="3790">
                  <c:v>-1.6981999085901034E-3</c:v>
                </c:pt>
                <c:pt idx="3791">
                  <c:v>-1.8089913950626313E-3</c:v>
                </c:pt>
                <c:pt idx="3792">
                  <c:v>-1.9192957004543487E-3</c:v>
                </c:pt>
                <c:pt idx="3793">
                  <c:v>-2.0291878067654201E-3</c:v>
                </c:pt>
                <c:pt idx="3794">
                  <c:v>-2.1389969826900446E-3</c:v>
                </c:pt>
                <c:pt idx="3795">
                  <c:v>-2.2496428262868129E-3</c:v>
                </c:pt>
                <c:pt idx="3796">
                  <c:v>-2.3589953259190999E-3</c:v>
                </c:pt>
                <c:pt idx="3797">
                  <c:v>-2.4672577719441202E-3</c:v>
                </c:pt>
                <c:pt idx="3798">
                  <c:v>-2.5753712781058091E-3</c:v>
                </c:pt>
                <c:pt idx="3799">
                  <c:v>-2.6814396016271447E-3</c:v>
                </c:pt>
                <c:pt idx="3800">
                  <c:v>-2.7871728844505173E-3</c:v>
                </c:pt>
                <c:pt idx="3801">
                  <c:v>-2.8923488779201145E-3</c:v>
                </c:pt>
                <c:pt idx="3802">
                  <c:v>-2.9952901551721922E-3</c:v>
                </c:pt>
                <c:pt idx="3803">
                  <c:v>-3.0963557650761642E-3</c:v>
                </c:pt>
                <c:pt idx="3804">
                  <c:v>-3.1944457334850129E-3</c:v>
                </c:pt>
                <c:pt idx="3805">
                  <c:v>-3.2895167767032774E-3</c:v>
                </c:pt>
                <c:pt idx="3806">
                  <c:v>-3.3821075557790015E-3</c:v>
                </c:pt>
                <c:pt idx="3807">
                  <c:v>-3.4688717684068643E-3</c:v>
                </c:pt>
                <c:pt idx="3808">
                  <c:v>-3.5511173512395473E-3</c:v>
                </c:pt>
                <c:pt idx="3809">
                  <c:v>-3.6273500439970852E-3</c:v>
                </c:pt>
                <c:pt idx="3810">
                  <c:v>-3.696819554238992E-3</c:v>
                </c:pt>
                <c:pt idx="3811">
                  <c:v>-3.7580665517912282E-3</c:v>
                </c:pt>
                <c:pt idx="3812">
                  <c:v>-3.8114687200360153E-3</c:v>
                </c:pt>
                <c:pt idx="3813">
                  <c:v>-3.8537840943271839E-3</c:v>
                </c:pt>
                <c:pt idx="3814">
                  <c:v>-3.886689925688358E-3</c:v>
                </c:pt>
                <c:pt idx="3815">
                  <c:v>-3.9063153238882986E-3</c:v>
                </c:pt>
                <c:pt idx="3816">
                  <c:v>-3.9147659525551881E-3</c:v>
                </c:pt>
                <c:pt idx="3817">
                  <c:v>-3.908639076330378E-3</c:v>
                </c:pt>
                <c:pt idx="3818">
                  <c:v>-3.8875272899481783E-3</c:v>
                </c:pt>
                <c:pt idx="3819">
                  <c:v>-3.851509296689648E-3</c:v>
                </c:pt>
                <c:pt idx="3820">
                  <c:v>-3.7996261455924829E-3</c:v>
                </c:pt>
                <c:pt idx="3821">
                  <c:v>-3.7313413831663311E-3</c:v>
                </c:pt>
                <c:pt idx="3822">
                  <c:v>-3.644983628715015E-3</c:v>
                </c:pt>
                <c:pt idx="3823">
                  <c:v>-3.5411701381398153E-3</c:v>
                </c:pt>
                <c:pt idx="3824">
                  <c:v>-3.4192099835028689E-3</c:v>
                </c:pt>
                <c:pt idx="3825">
                  <c:v>-3.2784855416208014E-3</c:v>
                </c:pt>
                <c:pt idx="3826">
                  <c:v>-3.1208110546818713E-3</c:v>
                </c:pt>
                <c:pt idx="3827">
                  <c:v>-2.9437671011566247E-3</c:v>
                </c:pt>
                <c:pt idx="3828">
                  <c:v>-2.7500098923251004E-3</c:v>
                </c:pt>
                <c:pt idx="3829">
                  <c:v>-2.538554392312764E-3</c:v>
                </c:pt>
                <c:pt idx="3830">
                  <c:v>-2.3110303435596169E-3</c:v>
                </c:pt>
                <c:pt idx="3831">
                  <c:v>-2.0669103679974432E-3</c:v>
                </c:pt>
                <c:pt idx="3832">
                  <c:v>-1.8087094046199681E-3</c:v>
                </c:pt>
                <c:pt idx="3833">
                  <c:v>-1.5371548367687504E-3</c:v>
                </c:pt>
                <c:pt idx="3834">
                  <c:v>-1.2533267579180052E-3</c:v>
                </c:pt>
                <c:pt idx="3835">
                  <c:v>-9.5776792108792641E-4</c:v>
                </c:pt>
                <c:pt idx="3836">
                  <c:v>-6.5356301565355768E-4</c:v>
                </c:pt>
                <c:pt idx="3837">
                  <c:v>-3.4238701446087649E-4</c:v>
                </c:pt>
                <c:pt idx="3838">
                  <c:v>-2.4522434608487131E-5</c:v>
                </c:pt>
                <c:pt idx="3839">
                  <c:v>2.9715454409662279E-4</c:v>
                </c:pt>
                <c:pt idx="3840">
                  <c:v>6.202190579724931E-4</c:v>
                </c:pt>
                <c:pt idx="3841">
                  <c:v>9.4377348985752452E-4</c:v>
                </c:pt>
                <c:pt idx="3842">
                  <c:v>1.2655541048318675E-3</c:v>
                </c:pt>
                <c:pt idx="3843">
                  <c:v>1.5830680457593616E-3</c:v>
                </c:pt>
                <c:pt idx="3844">
                  <c:v>1.8947602444506773E-3</c:v>
                </c:pt>
                <c:pt idx="3845">
                  <c:v>2.1992097074455819E-3</c:v>
                </c:pt>
                <c:pt idx="3846">
                  <c:v>2.4933545403049706E-3</c:v>
                </c:pt>
                <c:pt idx="3847">
                  <c:v>2.7747449807196123E-3</c:v>
                </c:pt>
                <c:pt idx="3848">
                  <c:v>3.0438236206190572E-3</c:v>
                </c:pt>
                <c:pt idx="3849">
                  <c:v>3.2972319085331492E-3</c:v>
                </c:pt>
                <c:pt idx="3850">
                  <c:v>3.5341419391389239E-3</c:v>
                </c:pt>
                <c:pt idx="3851">
                  <c:v>3.7536124541470706E-3</c:v>
                </c:pt>
                <c:pt idx="3852">
                  <c:v>3.952967900697657E-3</c:v>
                </c:pt>
                <c:pt idx="3853">
                  <c:v>4.1321993187881656E-3</c:v>
                </c:pt>
                <c:pt idx="3854">
                  <c:v>4.2903857577862858E-3</c:v>
                </c:pt>
                <c:pt idx="3855">
                  <c:v>4.4261348566509984E-3</c:v>
                </c:pt>
                <c:pt idx="3856">
                  <c:v>4.5390411590811031E-3</c:v>
                </c:pt>
                <c:pt idx="3857">
                  <c:v>4.6291606786559858E-3</c:v>
                </c:pt>
                <c:pt idx="3858">
                  <c:v>4.6955001751441405E-3</c:v>
                </c:pt>
                <c:pt idx="3859">
                  <c:v>4.7395195562277004E-3</c:v>
                </c:pt>
                <c:pt idx="3860">
                  <c:v>4.7596457763940669E-3</c:v>
                </c:pt>
                <c:pt idx="3861">
                  <c:v>4.7577965666034394E-3</c:v>
                </c:pt>
                <c:pt idx="3862">
                  <c:v>4.7329122978620602E-3</c:v>
                </c:pt>
                <c:pt idx="3863">
                  <c:v>4.686494253889846E-3</c:v>
                </c:pt>
                <c:pt idx="3864">
                  <c:v>4.6221475688921088E-3</c:v>
                </c:pt>
                <c:pt idx="3865">
                  <c:v>4.5381270698918036E-3</c:v>
                </c:pt>
                <c:pt idx="3866">
                  <c:v>4.4298842545620193E-3</c:v>
                </c:pt>
                <c:pt idx="3867">
                  <c:v>4.3006136318207155E-3</c:v>
                </c:pt>
                <c:pt idx="3868">
                  <c:v>4.1507966536094565E-3</c:v>
                </c:pt>
                <c:pt idx="3869">
                  <c:v>3.9837414755298228E-3</c:v>
                </c:pt>
                <c:pt idx="3870">
                  <c:v>3.8021167959166324E-3</c:v>
                </c:pt>
                <c:pt idx="3871">
                  <c:v>3.6074780437242993E-3</c:v>
                </c:pt>
                <c:pt idx="3872">
                  <c:v>3.4017842089854589E-3</c:v>
                </c:pt>
                <c:pt idx="3873">
                  <c:v>3.1879036408298256E-3</c:v>
                </c:pt>
                <c:pt idx="3874">
                  <c:v>2.9671071737665811E-3</c:v>
                </c:pt>
                <c:pt idx="3875">
                  <c:v>2.7425469832170757E-3</c:v>
                </c:pt>
                <c:pt idx="3876">
                  <c:v>2.5137196187935418E-3</c:v>
                </c:pt>
                <c:pt idx="3877">
                  <c:v>2.2839117138679921E-3</c:v>
                </c:pt>
                <c:pt idx="3878">
                  <c:v>2.0546269269278161E-3</c:v>
                </c:pt>
                <c:pt idx="3879">
                  <c:v>1.8259927309836055E-3</c:v>
                </c:pt>
                <c:pt idx="3880">
                  <c:v>1.6001457319797519E-3</c:v>
                </c:pt>
                <c:pt idx="3881">
                  <c:v>1.3785942677801977E-3</c:v>
                </c:pt>
                <c:pt idx="3882">
                  <c:v>1.1615571118391843E-3</c:v>
                </c:pt>
                <c:pt idx="3883">
                  <c:v>9.4927718416648599E-4</c:v>
                </c:pt>
                <c:pt idx="3884">
                  <c:v>7.4330925231880229E-4</c:v>
                </c:pt>
                <c:pt idx="3885">
                  <c:v>5.4378069003258034E-4</c:v>
                </c:pt>
                <c:pt idx="3886">
                  <c:v>3.5162444834080375E-4</c:v>
                </c:pt>
                <c:pt idx="3887">
                  <c:v>1.6578348375895224E-4</c:v>
                </c:pt>
                <c:pt idx="3888">
                  <c:v>-1.1614018808003834E-5</c:v>
                </c:pt>
                <c:pt idx="3889">
                  <c:v>-1.821091966746069E-4</c:v>
                </c:pt>
                <c:pt idx="3890">
                  <c:v>-3.4579730475359227E-4</c:v>
                </c:pt>
                <c:pt idx="3891">
                  <c:v>-5.0124312928812031E-4</c:v>
                </c:pt>
                <c:pt idx="3892">
                  <c:v>-6.5042729403419486E-4</c:v>
                </c:pt>
                <c:pt idx="3893">
                  <c:v>-7.937236329597086E-4</c:v>
                </c:pt>
                <c:pt idx="3894">
                  <c:v>-9.3090770281023527E-4</c:v>
                </c:pt>
                <c:pt idx="3895">
                  <c:v>-1.0621964079635671E-3</c:v>
                </c:pt>
                <c:pt idx="3896">
                  <c:v>-1.1893186090718988E-3</c:v>
                </c:pt>
                <c:pt idx="3897">
                  <c:v>-1.3116164867177371E-3</c:v>
                </c:pt>
                <c:pt idx="3898">
                  <c:v>-1.4301773314213673E-3</c:v>
                </c:pt>
                <c:pt idx="3899">
                  <c:v>-1.5459953328259557E-3</c:v>
                </c:pt>
                <c:pt idx="3900">
                  <c:v>-1.6591628437520045E-3</c:v>
                </c:pt>
                <c:pt idx="3901">
                  <c:v>-1.7710904989026721E-3</c:v>
                </c:pt>
                <c:pt idx="3902">
                  <c:v>-1.8817554750429899E-3</c:v>
                </c:pt>
                <c:pt idx="3903">
                  <c:v>-1.9919770875554965E-3</c:v>
                </c:pt>
                <c:pt idx="3904">
                  <c:v>-2.1017188304436329E-3</c:v>
                </c:pt>
                <c:pt idx="3905">
                  <c:v>-2.2114158803997475E-3</c:v>
                </c:pt>
                <c:pt idx="3906">
                  <c:v>-2.3213270034646571E-3</c:v>
                </c:pt>
                <c:pt idx="3907">
                  <c:v>-2.429909723803636E-3</c:v>
                </c:pt>
                <c:pt idx="3908">
                  <c:v>-2.5382175380417316E-3</c:v>
                </c:pt>
                <c:pt idx="3909">
                  <c:v>-2.6453178882023254E-3</c:v>
                </c:pt>
                <c:pt idx="3910">
                  <c:v>-2.7517295377776918E-3</c:v>
                </c:pt>
                <c:pt idx="3911">
                  <c:v>-2.8568779338403183E-3</c:v>
                </c:pt>
                <c:pt idx="3912">
                  <c:v>-2.9595670786408679E-3</c:v>
                </c:pt>
                <c:pt idx="3913">
                  <c:v>-3.0614663813444687E-3</c:v>
                </c:pt>
                <c:pt idx="3914">
                  <c:v>-3.160610912057854E-3</c:v>
                </c:pt>
                <c:pt idx="3915">
                  <c:v>-3.257913435998766E-3</c:v>
                </c:pt>
                <c:pt idx="3916">
                  <c:v>-3.3506865688322229E-3</c:v>
                </c:pt>
                <c:pt idx="3917">
                  <c:v>-3.4391733598441859E-3</c:v>
                </c:pt>
                <c:pt idx="3918">
                  <c:v>-3.5230845838770328E-3</c:v>
                </c:pt>
                <c:pt idx="3919">
                  <c:v>-3.6021409997915189E-3</c:v>
                </c:pt>
                <c:pt idx="3920">
                  <c:v>-3.6736188180071169E-3</c:v>
                </c:pt>
                <c:pt idx="3921">
                  <c:v>-3.7378966092809357E-3</c:v>
                </c:pt>
                <c:pt idx="3922">
                  <c:v>-3.794001881302661E-3</c:v>
                </c:pt>
                <c:pt idx="3923">
                  <c:v>-3.8401555522106778E-3</c:v>
                </c:pt>
                <c:pt idx="3924">
                  <c:v>-3.8763125553247235E-3</c:v>
                </c:pt>
                <c:pt idx="3925">
                  <c:v>-3.9006968235498762E-3</c:v>
                </c:pt>
                <c:pt idx="3926">
                  <c:v>-3.9133289186905063E-3</c:v>
                </c:pt>
                <c:pt idx="3927">
                  <c:v>-3.9125445956581517E-3</c:v>
                </c:pt>
                <c:pt idx="3928">
                  <c:v>-3.8965026209061837E-3</c:v>
                </c:pt>
                <c:pt idx="3929">
                  <c:v>-3.8666801984345578E-3</c:v>
                </c:pt>
                <c:pt idx="3930">
                  <c:v>-3.8193543981737132E-3</c:v>
                </c:pt>
                <c:pt idx="3931">
                  <c:v>-3.7570680256403532E-3</c:v>
                </c:pt>
                <c:pt idx="3932">
                  <c:v>-3.6770784230263365E-3</c:v>
                </c:pt>
                <c:pt idx="3933">
                  <c:v>-3.5787877471370466E-3</c:v>
                </c:pt>
                <c:pt idx="3934">
                  <c:v>-3.4631533289669614E-3</c:v>
                </c:pt>
                <c:pt idx="3935">
                  <c:v>-3.3290767853525471E-3</c:v>
                </c:pt>
                <c:pt idx="3936">
                  <c:v>-3.1767706208292168E-3</c:v>
                </c:pt>
                <c:pt idx="3937">
                  <c:v>-3.0071011319164898E-3</c:v>
                </c:pt>
                <c:pt idx="3938">
                  <c:v>-2.8189065018995318E-3</c:v>
                </c:pt>
                <c:pt idx="3939">
                  <c:v>-2.6132890552138521E-3</c:v>
                </c:pt>
                <c:pt idx="3940">
                  <c:v>-2.3908807242012386E-3</c:v>
                </c:pt>
                <c:pt idx="3941">
                  <c:v>-2.1530808674518065E-3</c:v>
                </c:pt>
                <c:pt idx="3942">
                  <c:v>-1.8992656691986243E-3</c:v>
                </c:pt>
                <c:pt idx="3943">
                  <c:v>-1.6319684406956858E-3</c:v>
                </c:pt>
                <c:pt idx="3944">
                  <c:v>-1.3520302394068873E-3</c:v>
                </c:pt>
                <c:pt idx="3945">
                  <c:v>-1.0607203175848623E-3</c:v>
                </c:pt>
                <c:pt idx="3946">
                  <c:v>-7.5982600991397753E-4</c:v>
                </c:pt>
                <c:pt idx="3947">
                  <c:v>-4.5071176884980968E-4</c:v>
                </c:pt>
                <c:pt idx="3948">
                  <c:v>-1.3434715624560667E-4</c:v>
                </c:pt>
                <c:pt idx="3949">
                  <c:v>1.8569629942943866E-4</c:v>
                </c:pt>
                <c:pt idx="3950">
                  <c:v>5.0927937008593549E-4</c:v>
                </c:pt>
                <c:pt idx="3951">
                  <c:v>8.3276040819912911E-4</c:v>
                </c:pt>
                <c:pt idx="3952">
                  <c:v>1.1550914285257674E-3</c:v>
                </c:pt>
                <c:pt idx="3953">
                  <c:v>1.4749446799056098E-3</c:v>
                </c:pt>
                <c:pt idx="3954">
                  <c:v>1.7888692969814102E-3</c:v>
                </c:pt>
                <c:pt idx="3955">
                  <c:v>2.095477523851863E-3</c:v>
                </c:pt>
                <c:pt idx="3956">
                  <c:v>2.3926599062993326E-3</c:v>
                </c:pt>
                <c:pt idx="3957">
                  <c:v>2.6798287547344923E-3</c:v>
                </c:pt>
                <c:pt idx="3958">
                  <c:v>2.9531890890399648E-3</c:v>
                </c:pt>
                <c:pt idx="3959">
                  <c:v>3.2120361867602476E-3</c:v>
                </c:pt>
                <c:pt idx="3960">
                  <c:v>3.4550787702514185E-3</c:v>
                </c:pt>
                <c:pt idx="3961">
                  <c:v>3.6807867853920762E-3</c:v>
                </c:pt>
                <c:pt idx="3962">
                  <c:v>3.8867626441199121E-3</c:v>
                </c:pt>
                <c:pt idx="3963">
                  <c:v>4.0731347279789887E-3</c:v>
                </c:pt>
                <c:pt idx="3964">
                  <c:v>4.2389718765638018E-3</c:v>
                </c:pt>
                <c:pt idx="3965">
                  <c:v>4.3817175179231005E-3</c:v>
                </c:pt>
                <c:pt idx="3966">
                  <c:v>4.502642033217541E-3</c:v>
                </c:pt>
                <c:pt idx="3967">
                  <c:v>4.6013118895002481E-3</c:v>
                </c:pt>
                <c:pt idx="3968">
                  <c:v>4.676074020203258E-3</c:v>
                </c:pt>
                <c:pt idx="3969">
                  <c:v>4.727553882652169E-3</c:v>
                </c:pt>
                <c:pt idx="3970">
                  <c:v>4.756165578916477E-3</c:v>
                </c:pt>
                <c:pt idx="3971">
                  <c:v>4.7616323856951859E-3</c:v>
                </c:pt>
                <c:pt idx="3972">
                  <c:v>4.7445160067322301E-3</c:v>
                </c:pt>
                <c:pt idx="3973">
                  <c:v>4.7047528315994833E-3</c:v>
                </c:pt>
                <c:pt idx="3974">
                  <c:v>4.645195462838635E-3</c:v>
                </c:pt>
                <c:pt idx="3975">
                  <c:v>4.5701577563974152E-3</c:v>
                </c:pt>
                <c:pt idx="3976">
                  <c:v>4.4709616079937758E-3</c:v>
                </c:pt>
                <c:pt idx="3977">
                  <c:v>4.3474837138085809E-3</c:v>
                </c:pt>
                <c:pt idx="3978">
                  <c:v>4.2047005325637765E-3</c:v>
                </c:pt>
                <c:pt idx="3979">
                  <c:v>4.0432296827855874E-3</c:v>
                </c:pt>
                <c:pt idx="3980">
                  <c:v>3.8668660205941618E-3</c:v>
                </c:pt>
                <c:pt idx="3981">
                  <c:v>3.6761106597234527E-3</c:v>
                </c:pt>
                <c:pt idx="3982">
                  <c:v>3.4736912197577685E-3</c:v>
                </c:pt>
                <c:pt idx="3983">
                  <c:v>3.2630716154422035E-3</c:v>
                </c:pt>
                <c:pt idx="3984">
                  <c:v>3.0439497353646483E-3</c:v>
                </c:pt>
                <c:pt idx="3985">
                  <c:v>2.8207413962100247E-3</c:v>
                </c:pt>
                <c:pt idx="3986">
                  <c:v>2.593049004132153E-3</c:v>
                </c:pt>
                <c:pt idx="3987">
                  <c:v>2.3631134042975122E-3</c:v>
                </c:pt>
                <c:pt idx="3988">
                  <c:v>2.1342474534374878E-3</c:v>
                </c:pt>
                <c:pt idx="3989">
                  <c:v>1.9052499106408938E-3</c:v>
                </c:pt>
                <c:pt idx="3990">
                  <c:v>1.6777983041539324E-3</c:v>
                </c:pt>
                <c:pt idx="3991">
                  <c:v>1.4548195013183163E-3</c:v>
                </c:pt>
                <c:pt idx="3992">
                  <c:v>1.2358367799991665E-3</c:v>
                </c:pt>
                <c:pt idx="3993">
                  <c:v>1.0222922767046949E-3</c:v>
                </c:pt>
                <c:pt idx="3994">
                  <c:v>8.1384376630322386E-4</c:v>
                </c:pt>
                <c:pt idx="3995">
                  <c:v>6.1163481101889072E-4</c:v>
                </c:pt>
                <c:pt idx="3996">
                  <c:v>4.17537403422652E-4</c:v>
                </c:pt>
                <c:pt idx="3997">
                  <c:v>2.2936631653647233E-4</c:v>
                </c:pt>
                <c:pt idx="3998">
                  <c:v>4.9064466570380993E-5</c:v>
                </c:pt>
                <c:pt idx="3999">
                  <c:v>-1.2414131279880891E-4</c:v>
                </c:pt>
                <c:pt idx="4000">
                  <c:v>-2.8961458941401119E-4</c:v>
                </c:pt>
                <c:pt idx="4001">
                  <c:v>-4.4821415226992123E-4</c:v>
                </c:pt>
                <c:pt idx="4002">
                  <c:v>-6.0022964039840865E-4</c:v>
                </c:pt>
                <c:pt idx="4003">
                  <c:v>-7.4534818957550097E-4</c:v>
                </c:pt>
                <c:pt idx="4004">
                  <c:v>-8.8365220500885577E-4</c:v>
                </c:pt>
                <c:pt idx="4005">
                  <c:v>-1.0176482672233922E-3</c:v>
                </c:pt>
                <c:pt idx="4006">
                  <c:v>-1.1453270774326452E-3</c:v>
                </c:pt>
                <c:pt idx="4007">
                  <c:v>-1.2692542480702285E-3</c:v>
                </c:pt>
                <c:pt idx="4008">
                  <c:v>-1.389691644277824E-3</c:v>
                </c:pt>
                <c:pt idx="4009">
                  <c:v>-1.5057488828621457E-3</c:v>
                </c:pt>
                <c:pt idx="4010">
                  <c:v>-1.6205644978712908E-3</c:v>
                </c:pt>
                <c:pt idx="4011">
                  <c:v>-1.7325161852796978E-3</c:v>
                </c:pt>
                <c:pt idx="4012">
                  <c:v>-1.8434594455878361E-3</c:v>
                </c:pt>
                <c:pt idx="4013">
                  <c:v>-1.9539938505322985E-3</c:v>
                </c:pt>
                <c:pt idx="4014">
                  <c:v>-2.063756070896261E-3</c:v>
                </c:pt>
                <c:pt idx="4015">
                  <c:v>-2.1737387157731991E-3</c:v>
                </c:pt>
                <c:pt idx="4016">
                  <c:v>-2.2836339493835789E-3</c:v>
                </c:pt>
                <c:pt idx="4017">
                  <c:v>-2.3932007721397808E-3</c:v>
                </c:pt>
                <c:pt idx="4018">
                  <c:v>-2.500654774879596E-3</c:v>
                </c:pt>
                <c:pt idx="4019">
                  <c:v>-2.609079103475298E-3</c:v>
                </c:pt>
                <c:pt idx="4020">
                  <c:v>-2.7148553012246723E-3</c:v>
                </c:pt>
                <c:pt idx="4021">
                  <c:v>-2.8211126326483926E-3</c:v>
                </c:pt>
                <c:pt idx="4022">
                  <c:v>-2.9251944324784063E-3</c:v>
                </c:pt>
                <c:pt idx="4023">
                  <c:v>-3.0271399676273791E-3</c:v>
                </c:pt>
                <c:pt idx="4024">
                  <c:v>-3.1271802509192925E-3</c:v>
                </c:pt>
                <c:pt idx="4025">
                  <c:v>-3.2252461986807812E-3</c:v>
                </c:pt>
                <c:pt idx="4026">
                  <c:v>-3.3194874857706558E-3</c:v>
                </c:pt>
                <c:pt idx="4027">
                  <c:v>-3.4098004156028899E-3</c:v>
                </c:pt>
                <c:pt idx="4028">
                  <c:v>-3.4953630943394889E-3</c:v>
                </c:pt>
                <c:pt idx="4029">
                  <c:v>-3.5761761747803954E-3</c:v>
                </c:pt>
                <c:pt idx="4030">
                  <c:v>-3.6496074165156614E-3</c:v>
                </c:pt>
                <c:pt idx="4031">
                  <c:v>-3.71693829795261E-3</c:v>
                </c:pt>
                <c:pt idx="4032">
                  <c:v>-3.7759109077591113E-3</c:v>
                </c:pt>
                <c:pt idx="4033">
                  <c:v>-3.8262733432660734E-3</c:v>
                </c:pt>
                <c:pt idx="4034">
                  <c:v>-3.8653218482064544E-3</c:v>
                </c:pt>
                <c:pt idx="4035">
                  <c:v>-3.8944379318419098E-3</c:v>
                </c:pt>
                <c:pt idx="4036">
                  <c:v>-3.910618729224713E-3</c:v>
                </c:pt>
                <c:pt idx="4037">
                  <c:v>-3.9149988826578386E-3</c:v>
                </c:pt>
                <c:pt idx="4038">
                  <c:v>-3.9043622534718492E-3</c:v>
                </c:pt>
                <c:pt idx="4039">
                  <c:v>-3.8786418048189497E-3</c:v>
                </c:pt>
                <c:pt idx="4040">
                  <c:v>-3.8384060353998661E-3</c:v>
                </c:pt>
                <c:pt idx="4041">
                  <c:v>-3.7803303875840744E-3</c:v>
                </c:pt>
                <c:pt idx="4042">
                  <c:v>-3.7066521013340292E-3</c:v>
                </c:pt>
                <c:pt idx="4043">
                  <c:v>-3.6146070402172104E-3</c:v>
                </c:pt>
                <c:pt idx="4044">
                  <c:v>-3.5048470728947789E-3</c:v>
                </c:pt>
                <c:pt idx="4045">
                  <c:v>-3.3778366577862373E-3</c:v>
                </c:pt>
                <c:pt idx="4046">
                  <c:v>-3.2312273449157658E-3</c:v>
                </c:pt>
                <c:pt idx="4047">
                  <c:v>-3.067208981227254E-3</c:v>
                </c:pt>
                <c:pt idx="4048">
                  <c:v>-2.8858364810854242E-3</c:v>
                </c:pt>
                <c:pt idx="4049">
                  <c:v>-2.6863311023869185E-3</c:v>
                </c:pt>
                <c:pt idx="4050">
                  <c:v>-2.4693552521493078E-3</c:v>
                </c:pt>
                <c:pt idx="4051">
                  <c:v>-2.2372599303979168E-3</c:v>
                </c:pt>
                <c:pt idx="4052">
                  <c:v>-1.9883040106383199E-3</c:v>
                </c:pt>
                <c:pt idx="4053">
                  <c:v>-1.7258446458505716E-3</c:v>
                </c:pt>
                <c:pt idx="4054">
                  <c:v>-1.4504981829505104E-3</c:v>
                </c:pt>
                <c:pt idx="4055">
                  <c:v>-1.1622710641513434E-3</c:v>
                </c:pt>
                <c:pt idx="4056">
                  <c:v>-8.6466029078613449E-4</c:v>
                </c:pt>
                <c:pt idx="4057">
                  <c:v>-5.577231240845304E-4</c:v>
                </c:pt>
                <c:pt idx="4058">
                  <c:v>-2.4411579686944851E-4</c:v>
                </c:pt>
                <c:pt idx="4059">
                  <c:v>7.4898889249164213E-5</c:v>
                </c:pt>
                <c:pt idx="4060">
                  <c:v>3.9747510584087209E-4</c:v>
                </c:pt>
                <c:pt idx="4061">
                  <c:v>7.2123860243411553E-4</c:v>
                </c:pt>
                <c:pt idx="4062">
                  <c:v>1.0443721971855613E-3</c:v>
                </c:pt>
                <c:pt idx="4063">
                  <c:v>1.3657318762002602E-3</c:v>
                </c:pt>
                <c:pt idx="4064">
                  <c:v>1.6809931253484178E-3</c:v>
                </c:pt>
                <c:pt idx="4065">
                  <c:v>1.9908270200312828E-3</c:v>
                </c:pt>
                <c:pt idx="4066">
                  <c:v>2.2921055023638059E-3</c:v>
                </c:pt>
                <c:pt idx="4067">
                  <c:v>2.5821351801614822E-3</c:v>
                </c:pt>
                <c:pt idx="4068">
                  <c:v>2.8609188899493265E-3</c:v>
                </c:pt>
                <c:pt idx="4069">
                  <c:v>3.1244441763189634E-3</c:v>
                </c:pt>
                <c:pt idx="4070">
                  <c:v>3.3739977521840547E-3</c:v>
                </c:pt>
                <c:pt idx="4071">
                  <c:v>3.6055049210914625E-3</c:v>
                </c:pt>
                <c:pt idx="4072">
                  <c:v>3.8178928608575413E-3</c:v>
                </c:pt>
                <c:pt idx="4073">
                  <c:v>4.0114765914950334E-3</c:v>
                </c:pt>
                <c:pt idx="4074">
                  <c:v>4.1843663758992511E-3</c:v>
                </c:pt>
                <c:pt idx="4075">
                  <c:v>4.335895232884468E-3</c:v>
                </c:pt>
                <c:pt idx="4076">
                  <c:v>4.4640651770484485E-3</c:v>
                </c:pt>
                <c:pt idx="4077">
                  <c:v>4.5700107384582522E-3</c:v>
                </c:pt>
                <c:pt idx="4078">
                  <c:v>4.6534782603686042E-3</c:v>
                </c:pt>
                <c:pt idx="4079">
                  <c:v>4.7123194206307728E-3</c:v>
                </c:pt>
                <c:pt idx="4080">
                  <c:v>4.7489973777914696E-3</c:v>
                </c:pt>
                <c:pt idx="4081">
                  <c:v>4.7621039006489896E-3</c:v>
                </c:pt>
                <c:pt idx="4082">
                  <c:v>4.7528858052479084E-3</c:v>
                </c:pt>
                <c:pt idx="4083">
                  <c:v>4.7207789931614924E-3</c:v>
                </c:pt>
                <c:pt idx="4084">
                  <c:v>4.6679483593680751E-3</c:v>
                </c:pt>
                <c:pt idx="4085">
                  <c:v>4.5998318204078792E-3</c:v>
                </c:pt>
                <c:pt idx="4086">
                  <c:v>4.5086866987417984E-3</c:v>
                </c:pt>
                <c:pt idx="4087">
                  <c:v>4.3931366924952198E-3</c:v>
                </c:pt>
                <c:pt idx="4088">
                  <c:v>4.2567176578744426E-3</c:v>
                </c:pt>
                <c:pt idx="4089">
                  <c:v>4.1014204344879124E-3</c:v>
                </c:pt>
                <c:pt idx="4090">
                  <c:v>3.9292289548310544E-3</c:v>
                </c:pt>
                <c:pt idx="4091">
                  <c:v>3.7436518928675722E-3</c:v>
                </c:pt>
                <c:pt idx="4092">
                  <c:v>3.5452461291813897E-3</c:v>
                </c:pt>
                <c:pt idx="4093">
                  <c:v>3.3371303352875414E-3</c:v>
                </c:pt>
                <c:pt idx="4094">
                  <c:v>3.1204870126092521E-3</c:v>
                </c:pt>
                <c:pt idx="4095">
                  <c:v>2.8980513590093349E-3</c:v>
                </c:pt>
                <c:pt idx="4096">
                  <c:v>2.6725853776732311E-3</c:v>
                </c:pt>
                <c:pt idx="4097">
                  <c:v>2.4433356922407556E-3</c:v>
                </c:pt>
                <c:pt idx="4098">
                  <c:v>2.2134735835123154E-3</c:v>
                </c:pt>
                <c:pt idx="4099">
                  <c:v>1.9835158220220528E-3</c:v>
                </c:pt>
                <c:pt idx="4100">
                  <c:v>1.7567249318609646E-3</c:v>
                </c:pt>
                <c:pt idx="4101">
                  <c:v>1.531487588539493E-3</c:v>
                </c:pt>
                <c:pt idx="4102">
                  <c:v>1.3106699244795905E-3</c:v>
                </c:pt>
                <c:pt idx="4103">
                  <c:v>1.0949485900293432E-3</c:v>
                </c:pt>
                <c:pt idx="4104">
                  <c:v>8.8511649736888742E-4</c:v>
                </c:pt>
                <c:pt idx="4105">
                  <c:v>6.813622557921839E-4</c:v>
                </c:pt>
                <c:pt idx="4106">
                  <c:v>4.8352239300430977E-4</c:v>
                </c:pt>
                <c:pt idx="4107">
                  <c:v>2.9330554455408997E-4</c:v>
                </c:pt>
                <c:pt idx="4108">
                  <c:v>1.1048788485512606E-4</c:v>
                </c:pt>
                <c:pt idx="4109">
                  <c:v>-6.4920833635406794E-5</c:v>
                </c:pt>
                <c:pt idx="4110">
                  <c:v>-2.3354117146223707E-4</c:v>
                </c:pt>
                <c:pt idx="4111">
                  <c:v>-3.9451826443537286E-4</c:v>
                </c:pt>
                <c:pt idx="4112">
                  <c:v>-5.4844680001142621E-4</c:v>
                </c:pt>
                <c:pt idx="4113">
                  <c:v>-6.9532695086760299E-4</c:v>
                </c:pt>
                <c:pt idx="4114">
                  <c:v>-8.365514085821868E-4</c:v>
                </c:pt>
                <c:pt idx="4115">
                  <c:v>-9.7192355939235142E-4</c:v>
                </c:pt>
                <c:pt idx="4116">
                  <c:v>-1.1017067431764449E-3</c:v>
                </c:pt>
                <c:pt idx="4117">
                  <c:v>-1.2277044359048084E-3</c:v>
                </c:pt>
                <c:pt idx="4118">
                  <c:v>-1.348371095775347E-3</c:v>
                </c:pt>
                <c:pt idx="4119">
                  <c:v>-1.4659533135651381E-3</c:v>
                </c:pt>
                <c:pt idx="4120">
                  <c:v>-1.5816608098678797E-3</c:v>
                </c:pt>
                <c:pt idx="4121">
                  <c:v>-1.6938667247637929E-3</c:v>
                </c:pt>
                <c:pt idx="4122">
                  <c:v>-1.8053365507378905E-3</c:v>
                </c:pt>
                <c:pt idx="4123">
                  <c:v>-1.9164849669325301E-3</c:v>
                </c:pt>
                <c:pt idx="4124">
                  <c:v>-2.0256597418917277E-3</c:v>
                </c:pt>
                <c:pt idx="4125">
                  <c:v>-2.1364517849622455E-3</c:v>
                </c:pt>
                <c:pt idx="4126">
                  <c:v>-2.2460303408720073E-3</c:v>
                </c:pt>
                <c:pt idx="4127">
                  <c:v>-2.3555022414545324E-3</c:v>
                </c:pt>
                <c:pt idx="4128">
                  <c:v>-2.464294049623339E-3</c:v>
                </c:pt>
                <c:pt idx="4129">
                  <c:v>-2.5715558570396091E-3</c:v>
                </c:pt>
                <c:pt idx="4130">
                  <c:v>-2.6785854268139286E-3</c:v>
                </c:pt>
                <c:pt idx="4131">
                  <c:v>-2.784271305888486E-3</c:v>
                </c:pt>
                <c:pt idx="4132">
                  <c:v>-2.8895534714289961E-3</c:v>
                </c:pt>
                <c:pt idx="4133">
                  <c:v>-2.9919000173694865E-3</c:v>
                </c:pt>
                <c:pt idx="4134">
                  <c:v>-3.0937983366560173E-3</c:v>
                </c:pt>
                <c:pt idx="4135">
                  <c:v>-3.1922592064765332E-3</c:v>
                </c:pt>
                <c:pt idx="4136">
                  <c:v>-3.2873321427356328E-3</c:v>
                </c:pt>
                <c:pt idx="4137">
                  <c:v>-3.3796303535409966E-3</c:v>
                </c:pt>
                <c:pt idx="4138">
                  <c:v>-3.4668635894668648E-3</c:v>
                </c:pt>
                <c:pt idx="4139">
                  <c:v>-3.5493771641471328E-3</c:v>
                </c:pt>
                <c:pt idx="4140">
                  <c:v>-3.6256953973590918E-3</c:v>
                </c:pt>
                <c:pt idx="4141">
                  <c:v>-3.6950677193098858E-3</c:v>
                </c:pt>
                <c:pt idx="4142">
                  <c:v>-3.7570156662219412E-3</c:v>
                </c:pt>
                <c:pt idx="4143">
                  <c:v>-3.8098789935136768E-3</c:v>
                </c:pt>
                <c:pt idx="4144">
                  <c:v>-3.8533591371818499E-3</c:v>
                </c:pt>
                <c:pt idx="4145">
                  <c:v>-3.8860582609634986E-3</c:v>
                </c:pt>
                <c:pt idx="4146">
                  <c:v>-3.9070121427784987E-3</c:v>
                </c:pt>
                <c:pt idx="4147">
                  <c:v>-3.915215172494324E-3</c:v>
                </c:pt>
                <c:pt idx="4148">
                  <c:v>-3.9091357595257836E-3</c:v>
                </c:pt>
                <c:pt idx="4149">
                  <c:v>-3.8892204798333108E-3</c:v>
                </c:pt>
                <c:pt idx="4150">
                  <c:v>-3.8543853275678774E-3</c:v>
                </c:pt>
                <c:pt idx="4151">
                  <c:v>-3.8024924797166459E-3</c:v>
                </c:pt>
                <c:pt idx="4152">
                  <c:v>-3.7338110276230463E-3</c:v>
                </c:pt>
                <c:pt idx="4153">
                  <c:v>-3.6484601826231033E-3</c:v>
                </c:pt>
                <c:pt idx="4154">
                  <c:v>-3.5448335186342161E-3</c:v>
                </c:pt>
                <c:pt idx="4155">
                  <c:v>-3.4240028767695829E-3</c:v>
                </c:pt>
                <c:pt idx="4156">
                  <c:v>-3.2841006229032965E-3</c:v>
                </c:pt>
                <c:pt idx="4157">
                  <c:v>-3.1266790186840199E-3</c:v>
                </c:pt>
                <c:pt idx="4158">
                  <c:v>-2.9500455416400229E-3</c:v>
                </c:pt>
                <c:pt idx="4159">
                  <c:v>-2.7565730669478761E-3</c:v>
                </c:pt>
                <c:pt idx="4160">
                  <c:v>-2.5459839058864508E-3</c:v>
                </c:pt>
                <c:pt idx="4161">
                  <c:v>-2.318606779923793E-3</c:v>
                </c:pt>
                <c:pt idx="4162">
                  <c:v>-2.0756058976360015E-3</c:v>
                </c:pt>
                <c:pt idx="4163">
                  <c:v>-1.8181813919829759E-3</c:v>
                </c:pt>
                <c:pt idx="4164">
                  <c:v>-1.5467404680183927E-3</c:v>
                </c:pt>
                <c:pt idx="4165">
                  <c:v>-1.2630387065171167E-3</c:v>
                </c:pt>
                <c:pt idx="4166">
                  <c:v>-9.6829106527496211E-4</c:v>
                </c:pt>
                <c:pt idx="4167">
                  <c:v>-6.6425221844945703E-4</c:v>
                </c:pt>
                <c:pt idx="4168">
                  <c:v>-3.5326597340012977E-4</c:v>
                </c:pt>
                <c:pt idx="4169">
                  <c:v>-3.5283604925218093E-5</c:v>
                </c:pt>
                <c:pt idx="4170">
                  <c:v>2.8614895257961237E-4</c:v>
                </c:pt>
                <c:pt idx="4171">
                  <c:v>6.0993501348294288E-4</c:v>
                </c:pt>
                <c:pt idx="4172">
                  <c:v>9.3350200754316326E-4</c:v>
                </c:pt>
                <c:pt idx="4173">
                  <c:v>1.254907062007482E-3</c:v>
                </c:pt>
                <c:pt idx="4174">
                  <c:v>1.5729729570979067E-3</c:v>
                </c:pt>
                <c:pt idx="4175">
                  <c:v>1.8854540140536002E-3</c:v>
                </c:pt>
                <c:pt idx="4176">
                  <c:v>2.1892313780454975E-3</c:v>
                </c:pt>
                <c:pt idx="4177">
                  <c:v>2.4835370631021148E-3</c:v>
                </c:pt>
                <c:pt idx="4178">
                  <c:v>2.7662060325315263E-3</c:v>
                </c:pt>
                <c:pt idx="4179">
                  <c:v>3.0359554981078674E-3</c:v>
                </c:pt>
                <c:pt idx="4180">
                  <c:v>3.2896905322676862E-3</c:v>
                </c:pt>
                <c:pt idx="4181">
                  <c:v>3.5278350031365813E-3</c:v>
                </c:pt>
                <c:pt idx="4182">
                  <c:v>3.7476867593041474E-3</c:v>
                </c:pt>
                <c:pt idx="4183">
                  <c:v>3.9477959131702933E-3</c:v>
                </c:pt>
                <c:pt idx="4184">
                  <c:v>4.1273649968907034E-3</c:v>
                </c:pt>
                <c:pt idx="4185">
                  <c:v>4.2866696933500092E-3</c:v>
                </c:pt>
                <c:pt idx="4186">
                  <c:v>4.4224987789846515E-3</c:v>
                </c:pt>
                <c:pt idx="4187">
                  <c:v>4.5366118518976872E-3</c:v>
                </c:pt>
                <c:pt idx="4188">
                  <c:v>4.6272133617567546E-3</c:v>
                </c:pt>
                <c:pt idx="4189">
                  <c:v>4.6954414051845195E-3</c:v>
                </c:pt>
                <c:pt idx="4190">
                  <c:v>4.7398697016473312E-3</c:v>
                </c:pt>
                <c:pt idx="4191">
                  <c:v>4.7610211234555555E-3</c:v>
                </c:pt>
                <c:pt idx="4192">
                  <c:v>4.7588911145189927E-3</c:v>
                </c:pt>
                <c:pt idx="4193">
                  <c:v>4.7354793019918767E-3</c:v>
                </c:pt>
                <c:pt idx="4194">
                  <c:v>4.6893275769945009E-3</c:v>
                </c:pt>
                <c:pt idx="4195">
                  <c:v>4.6250629004999204E-3</c:v>
                </c:pt>
                <c:pt idx="4196">
                  <c:v>4.5429430751743605E-3</c:v>
                </c:pt>
                <c:pt idx="4197">
                  <c:v>4.4354037134350099E-3</c:v>
                </c:pt>
                <c:pt idx="4198">
                  <c:v>4.3066046295619775E-3</c:v>
                </c:pt>
                <c:pt idx="4199">
                  <c:v>4.1569738839374037E-3</c:v>
                </c:pt>
                <c:pt idx="4200">
                  <c:v>3.9907477167231975E-3</c:v>
                </c:pt>
                <c:pt idx="4201">
                  <c:v>3.8095046201677141E-3</c:v>
                </c:pt>
                <c:pt idx="4202">
                  <c:v>3.6146918186421573E-3</c:v>
                </c:pt>
                <c:pt idx="4203">
                  <c:v>3.410142450086362E-3</c:v>
                </c:pt>
                <c:pt idx="4204">
                  <c:v>3.1965817718458411E-3</c:v>
                </c:pt>
                <c:pt idx="4205">
                  <c:v>2.9761207508033349E-3</c:v>
                </c:pt>
                <c:pt idx="4206">
                  <c:v>2.7507354371122394E-3</c:v>
                </c:pt>
                <c:pt idx="4207">
                  <c:v>2.5227305683770407E-3</c:v>
                </c:pt>
                <c:pt idx="4208">
                  <c:v>2.2931859009687194E-3</c:v>
                </c:pt>
                <c:pt idx="4209">
                  <c:v>2.0633838219604739E-3</c:v>
                </c:pt>
                <c:pt idx="4210">
                  <c:v>1.8352168557750348E-3</c:v>
                </c:pt>
                <c:pt idx="4211">
                  <c:v>1.6085737441672299E-3</c:v>
                </c:pt>
                <c:pt idx="4212">
                  <c:v>1.3867028486476141E-3</c:v>
                </c:pt>
                <c:pt idx="4213">
                  <c:v>1.1695516968517339E-3</c:v>
                </c:pt>
                <c:pt idx="4214">
                  <c:v>9.5708157273310945E-4</c:v>
                </c:pt>
                <c:pt idx="4215">
                  <c:v>7.505561304625985E-4</c:v>
                </c:pt>
                <c:pt idx="4216">
                  <c:v>5.5080309668831262E-4</c:v>
                </c:pt>
                <c:pt idx="4217">
                  <c:v>3.5844821294106488E-4</c:v>
                </c:pt>
                <c:pt idx="4218">
                  <c:v>1.7312065962316048E-4</c:v>
                </c:pt>
                <c:pt idx="4219">
                  <c:v>-5.3707039968653447E-6</c:v>
                </c:pt>
                <c:pt idx="4220">
                  <c:v>-1.7589085531888315E-4</c:v>
                </c:pt>
                <c:pt idx="4221">
                  <c:v>-3.3986235407867937E-4</c:v>
                </c:pt>
                <c:pt idx="4222">
                  <c:v>-4.9617969514115234E-4</c:v>
                </c:pt>
                <c:pt idx="4223">
                  <c:v>-6.4515454595093225E-4</c:v>
                </c:pt>
                <c:pt idx="4224">
                  <c:v>-7.8849204617159607E-4</c:v>
                </c:pt>
                <c:pt idx="4225">
                  <c:v>-9.2629824634360425E-4</c:v>
                </c:pt>
                <c:pt idx="4226">
                  <c:v>-1.0581186614607718E-3</c:v>
                </c:pt>
                <c:pt idx="4227">
                  <c:v>-1.1850078144414189E-3</c:v>
                </c:pt>
                <c:pt idx="4228">
                  <c:v>-1.307629544166744E-3</c:v>
                </c:pt>
                <c:pt idx="4229">
                  <c:v>-1.4263877528525315E-3</c:v>
                </c:pt>
                <c:pt idx="4230">
                  <c:v>-1.5415871689541394E-3</c:v>
                </c:pt>
                <c:pt idx="4231">
                  <c:v>-1.6556236046285644E-3</c:v>
                </c:pt>
                <c:pt idx="4232">
                  <c:v>-1.7672030907923686E-3</c:v>
                </c:pt>
                <c:pt idx="4233">
                  <c:v>-1.8785891797906684E-3</c:v>
                </c:pt>
                <c:pt idx="4234">
                  <c:v>-1.9888776136836039E-3</c:v>
                </c:pt>
                <c:pt idx="4235">
                  <c:v>-2.098297468227539E-3</c:v>
                </c:pt>
                <c:pt idx="4236">
                  <c:v>-2.2085377960748831E-3</c:v>
                </c:pt>
                <c:pt idx="4237">
                  <c:v>-2.3180987105095863E-3</c:v>
                </c:pt>
                <c:pt idx="4238">
                  <c:v>-2.4266657719093088E-3</c:v>
                </c:pt>
                <c:pt idx="4239">
                  <c:v>-2.5345064629143099E-3</c:v>
                </c:pt>
                <c:pt idx="4240">
                  <c:v>-2.64188746772126E-3</c:v>
                </c:pt>
                <c:pt idx="4241">
                  <c:v>-2.7485114024299317E-3</c:v>
                </c:pt>
                <c:pt idx="4242">
                  <c:v>-2.8539715809883237E-3</c:v>
                </c:pt>
                <c:pt idx="4243">
                  <c:v>-2.9572233428790118E-3</c:v>
                </c:pt>
                <c:pt idx="4244">
                  <c:v>-3.0590704141943426E-3</c:v>
                </c:pt>
                <c:pt idx="4245">
                  <c:v>-3.1586647263047718E-3</c:v>
                </c:pt>
                <c:pt idx="4246">
                  <c:v>-3.2550180712296317E-3</c:v>
                </c:pt>
                <c:pt idx="4247">
                  <c:v>-3.3485239359573593E-3</c:v>
                </c:pt>
                <c:pt idx="4248">
                  <c:v>-3.4374878236079487E-3</c:v>
                </c:pt>
                <c:pt idx="4249">
                  <c:v>-3.5216643426713781E-3</c:v>
                </c:pt>
                <c:pt idx="4250">
                  <c:v>-3.5997993236416611E-3</c:v>
                </c:pt>
                <c:pt idx="4251">
                  <c:v>-3.6721752051607007E-3</c:v>
                </c:pt>
                <c:pt idx="4252">
                  <c:v>-3.7371579226344459E-3</c:v>
                </c:pt>
                <c:pt idx="4253">
                  <c:v>-3.7927435257845143E-3</c:v>
                </c:pt>
                <c:pt idx="4254">
                  <c:v>-3.840102754108482E-3</c:v>
                </c:pt>
                <c:pt idx="4255">
                  <c:v>-3.8761218043897316E-3</c:v>
                </c:pt>
                <c:pt idx="4256">
                  <c:v>-3.9009375376548028E-3</c:v>
                </c:pt>
                <c:pt idx="4257">
                  <c:v>-3.9134653909783657E-3</c:v>
                </c:pt>
                <c:pt idx="4258">
                  <c:v>-3.9129182823203212E-3</c:v>
                </c:pt>
                <c:pt idx="4259">
                  <c:v>-3.898314827155358E-3</c:v>
                </c:pt>
                <c:pt idx="4260">
                  <c:v>-3.8679752187686378E-3</c:v>
                </c:pt>
                <c:pt idx="4261">
                  <c:v>-3.8220031655810116E-3</c:v>
                </c:pt>
                <c:pt idx="4262">
                  <c:v>-3.7597523227469454E-3</c:v>
                </c:pt>
                <c:pt idx="4263">
                  <c:v>-3.6802757063627567E-3</c:v>
                </c:pt>
                <c:pt idx="4264">
                  <c:v>-3.582756633716766E-3</c:v>
                </c:pt>
                <c:pt idx="4265">
                  <c:v>-3.4679197922213856E-3</c:v>
                </c:pt>
                <c:pt idx="4266">
                  <c:v>-3.3344211051656858E-3</c:v>
                </c:pt>
                <c:pt idx="4267">
                  <c:v>-3.1832151299751033E-3</c:v>
                </c:pt>
                <c:pt idx="4268">
                  <c:v>-3.012898798617214E-3</c:v>
                </c:pt>
                <c:pt idx="4269">
                  <c:v>-2.8260303855135449E-3</c:v>
                </c:pt>
                <c:pt idx="4270">
                  <c:v>-2.621422669231821E-3</c:v>
                </c:pt>
                <c:pt idx="4271">
                  <c:v>-2.3994093377899262E-3</c:v>
                </c:pt>
                <c:pt idx="4272">
                  <c:v>-2.1610837737386923E-3</c:v>
                </c:pt>
                <c:pt idx="4273">
                  <c:v>-1.9085094453620277E-3</c:v>
                </c:pt>
                <c:pt idx="4274">
                  <c:v>-1.6419012217038231E-3</c:v>
                </c:pt>
                <c:pt idx="4275">
                  <c:v>-1.3617770239717775E-3</c:v>
                </c:pt>
                <c:pt idx="4276">
                  <c:v>-1.0710793215416015E-3</c:v>
                </c:pt>
                <c:pt idx="4277">
                  <c:v>-7.7026607885022358E-4</c:v>
                </c:pt>
                <c:pt idx="4278">
                  <c:v>-4.6137085836894798E-4</c:v>
                </c:pt>
                <c:pt idx="4279">
                  <c:v>-1.4503188479164653E-4</c:v>
                </c:pt>
                <c:pt idx="4280">
                  <c:v>1.7551002373661362E-4</c:v>
                </c:pt>
                <c:pt idx="4281">
                  <c:v>4.9844465063630938E-4</c:v>
                </c:pt>
                <c:pt idx="4282">
                  <c:v>8.2245659460655762E-4</c:v>
                </c:pt>
                <c:pt idx="4283">
                  <c:v>1.1448202938327823E-3</c:v>
                </c:pt>
                <c:pt idx="4284">
                  <c:v>1.4645255526710699E-3</c:v>
                </c:pt>
                <c:pt idx="4285">
                  <c:v>1.7784331640309237E-3</c:v>
                </c:pt>
                <c:pt idx="4286">
                  <c:v>2.0854601228040837E-3</c:v>
                </c:pt>
                <c:pt idx="4287">
                  <c:v>2.3837938302605499E-3</c:v>
                </c:pt>
                <c:pt idx="4288">
                  <c:v>2.6711345947537657E-3</c:v>
                </c:pt>
                <c:pt idx="4289">
                  <c:v>2.9449656430338145E-3</c:v>
                </c:pt>
                <c:pt idx="4290">
                  <c:v>3.2048497666462561E-3</c:v>
                </c:pt>
                <c:pt idx="4291">
                  <c:v>3.4477516419505472E-3</c:v>
                </c:pt>
                <c:pt idx="4292">
                  <c:v>3.6743847791707029E-3</c:v>
                </c:pt>
                <c:pt idx="4293">
                  <c:v>3.8805819754311743E-3</c:v>
                </c:pt>
                <c:pt idx="4294">
                  <c:v>4.0676880715030395E-3</c:v>
                </c:pt>
                <c:pt idx="4295">
                  <c:v>4.2339737387125376E-3</c:v>
                </c:pt>
                <c:pt idx="4296">
                  <c:v>4.378068954909331E-3</c:v>
                </c:pt>
                <c:pt idx="4297">
                  <c:v>4.5004147646429682E-3</c:v>
                </c:pt>
                <c:pt idx="4298">
                  <c:v>4.5997318586428748E-3</c:v>
                </c:pt>
                <c:pt idx="4299">
                  <c:v>4.6745044544186931E-3</c:v>
                </c:pt>
                <c:pt idx="4300">
                  <c:v>4.7274779087762564E-3</c:v>
                </c:pt>
                <c:pt idx="4301">
                  <c:v>4.7561684499950185E-3</c:v>
                </c:pt>
                <c:pt idx="4302">
                  <c:v>4.7623833768042356E-3</c:v>
                </c:pt>
                <c:pt idx="4303">
                  <c:v>4.7457500381926643E-3</c:v>
                </c:pt>
                <c:pt idx="4304">
                  <c:v>4.7082518796590853E-3</c:v>
                </c:pt>
                <c:pt idx="4305">
                  <c:v>4.6487698176985821E-3</c:v>
                </c:pt>
                <c:pt idx="4306">
                  <c:v>4.5746271884860717E-3</c:v>
                </c:pt>
                <c:pt idx="4307">
                  <c:v>4.4761365035108358E-3</c:v>
                </c:pt>
                <c:pt idx="4308">
                  <c:v>4.3531462406876109E-3</c:v>
                </c:pt>
                <c:pt idx="4309">
                  <c:v>4.2105858979027133E-3</c:v>
                </c:pt>
                <c:pt idx="4310">
                  <c:v>4.0500075424981241E-3</c:v>
                </c:pt>
                <c:pt idx="4311">
                  <c:v>3.8741221015417548E-3</c:v>
                </c:pt>
                <c:pt idx="4312">
                  <c:v>3.683328653897977E-3</c:v>
                </c:pt>
                <c:pt idx="4313">
                  <c:v>3.4822350092051924E-3</c:v>
                </c:pt>
                <c:pt idx="4314">
                  <c:v>3.271167885543047E-3</c:v>
                </c:pt>
                <c:pt idx="4315">
                  <c:v>3.0526710328296347E-3</c:v>
                </c:pt>
                <c:pt idx="4316">
                  <c:v>2.8289896867075282E-3</c:v>
                </c:pt>
                <c:pt idx="4317">
                  <c:v>2.6015397828441644E-3</c:v>
                </c:pt>
                <c:pt idx="4318">
                  <c:v>2.372360410909824E-3</c:v>
                </c:pt>
                <c:pt idx="4319">
                  <c:v>2.1425480411081388E-3</c:v>
                </c:pt>
                <c:pt idx="4320">
                  <c:v>1.9136711163737496E-3</c:v>
                </c:pt>
                <c:pt idx="4321">
                  <c:v>1.6871636657288525E-3</c:v>
                </c:pt>
                <c:pt idx="4322">
                  <c:v>1.4636966635095394E-3</c:v>
                </c:pt>
                <c:pt idx="4323">
                  <c:v>1.2435259302584489E-3</c:v>
                </c:pt>
                <c:pt idx="4324">
                  <c:v>1.0298154477892396E-3</c:v>
                </c:pt>
                <c:pt idx="4325">
                  <c:v>8.209350405290472E-4</c:v>
                </c:pt>
                <c:pt idx="4326">
                  <c:v>6.1973145788762896E-4</c:v>
                </c:pt>
                <c:pt idx="4327">
                  <c:v>4.2377197935050681E-4</c:v>
                </c:pt>
                <c:pt idx="4328">
                  <c:v>2.3655975229319726E-4</c:v>
                </c:pt>
                <c:pt idx="4329">
                  <c:v>5.5720164836570163E-5</c:v>
                </c:pt>
                <c:pt idx="4330">
                  <c:v>-1.1784235062750614E-4</c:v>
                </c:pt>
                <c:pt idx="4331">
                  <c:v>-2.8381759137519058E-4</c:v>
                </c:pt>
                <c:pt idx="4332">
                  <c:v>-4.423933465296237E-4</c:v>
                </c:pt>
                <c:pt idx="4333">
                  <c:v>-5.9518995951080012E-4</c:v>
                </c:pt>
                <c:pt idx="4334">
                  <c:v>-7.4022590278222111E-4</c:v>
                </c:pt>
                <c:pt idx="4335">
                  <c:v>-8.789144765312118E-4</c:v>
                </c:pt>
                <c:pt idx="4336">
                  <c:v>-1.0130916419744951E-3</c:v>
                </c:pt>
                <c:pt idx="4337">
                  <c:v>-1.1410748990637876E-3</c:v>
                </c:pt>
                <c:pt idx="4338">
                  <c:v>-1.2657530177152543E-3</c:v>
                </c:pt>
                <c:pt idx="4339">
                  <c:v>-1.3857063318016838E-3</c:v>
                </c:pt>
                <c:pt idx="4340">
                  <c:v>-1.5023572058113777E-3</c:v>
                </c:pt>
                <c:pt idx="4341">
                  <c:v>-1.6171501866585336E-3</c:v>
                </c:pt>
                <c:pt idx="4342">
                  <c:v>-1.7287612565043409E-3</c:v>
                </c:pt>
                <c:pt idx="4343">
                  <c:v>-1.840335508359936E-3</c:v>
                </c:pt>
                <c:pt idx="4344">
                  <c:v>-1.9507524742171656E-3</c:v>
                </c:pt>
                <c:pt idx="4345">
                  <c:v>-2.0609182453256158E-3</c:v>
                </c:pt>
                <c:pt idx="4346">
                  <c:v>-2.171083438155641E-3</c:v>
                </c:pt>
                <c:pt idx="4347">
                  <c:v>-2.2801859749000952E-3</c:v>
                </c:pt>
                <c:pt idx="4348">
                  <c:v>-2.3892175679069982E-3</c:v>
                </c:pt>
                <c:pt idx="4349">
                  <c:v>-2.4976127196927322E-3</c:v>
                </c:pt>
                <c:pt idx="4350">
                  <c:v>-2.6056589777594397E-3</c:v>
                </c:pt>
                <c:pt idx="4351">
                  <c:v>-2.711927114629975E-3</c:v>
                </c:pt>
                <c:pt idx="4352">
                  <c:v>-2.8177198381709179E-3</c:v>
                </c:pt>
                <c:pt idx="4353">
                  <c:v>-2.9215375783927522E-3</c:v>
                </c:pt>
                <c:pt idx="4354">
                  <c:v>-3.0245598402039997E-3</c:v>
                </c:pt>
                <c:pt idx="4355">
                  <c:v>-3.1251405625443707E-3</c:v>
                </c:pt>
                <c:pt idx="4356">
                  <c:v>-3.2223158776411576E-3</c:v>
                </c:pt>
                <c:pt idx="4357">
                  <c:v>-3.3163226247398814E-3</c:v>
                </c:pt>
                <c:pt idx="4358">
                  <c:v>-3.4071259378367219E-3</c:v>
                </c:pt>
                <c:pt idx="4359">
                  <c:v>-3.4939541966369156E-3</c:v>
                </c:pt>
                <c:pt idx="4360">
                  <c:v>-3.5738396075107228E-3</c:v>
                </c:pt>
                <c:pt idx="4361">
                  <c:v>-3.6481626613663956E-3</c:v>
                </c:pt>
                <c:pt idx="4362">
                  <c:v>-3.7161987044095207E-3</c:v>
                </c:pt>
                <c:pt idx="4363">
                  <c:v>-3.7746648494635104E-3</c:v>
                </c:pt>
                <c:pt idx="4364">
                  <c:v>-3.8252654553298793E-3</c:v>
                </c:pt>
                <c:pt idx="4365">
                  <c:v>-3.8652344063030697E-3</c:v>
                </c:pt>
                <c:pt idx="4366">
                  <c:v>-3.8938724334320329E-3</c:v>
                </c:pt>
                <c:pt idx="4367">
                  <c:v>-3.9110777366198057E-3</c:v>
                </c:pt>
                <c:pt idx="4368">
                  <c:v>-3.9148681867761659E-3</c:v>
                </c:pt>
                <c:pt idx="4369">
                  <c:v>-3.905893416102979E-3</c:v>
                </c:pt>
                <c:pt idx="4370">
                  <c:v>-3.8809351359838651E-3</c:v>
                </c:pt>
                <c:pt idx="4371">
                  <c:v>-3.8403940609850196E-3</c:v>
                </c:pt>
                <c:pt idx="4372">
                  <c:v>-3.7837618608383972E-3</c:v>
                </c:pt>
                <c:pt idx="4373">
                  <c:v>-3.7100766100550686E-3</c:v>
                </c:pt>
                <c:pt idx="4374">
                  <c:v>-3.6183602595195596E-3</c:v>
                </c:pt>
                <c:pt idx="4375">
                  <c:v>-3.5100367113655162E-3</c:v>
                </c:pt>
                <c:pt idx="4376">
                  <c:v>-3.3823291425800761E-3</c:v>
                </c:pt>
                <c:pt idx="4377">
                  <c:v>-3.2376352889507132E-3</c:v>
                </c:pt>
                <c:pt idx="4378">
                  <c:v>-3.0738794731047792E-3</c:v>
                </c:pt>
                <c:pt idx="4379">
                  <c:v>-2.8928402356929173E-3</c:v>
                </c:pt>
                <c:pt idx="4380">
                  <c:v>-2.6934525073486482E-3</c:v>
                </c:pt>
                <c:pt idx="4381">
                  <c:v>-2.4780833423927451E-3</c:v>
                </c:pt>
                <c:pt idx="4382">
                  <c:v>-2.245780320087376E-3</c:v>
                </c:pt>
                <c:pt idx="4383">
                  <c:v>-1.9974918086307358E-3</c:v>
                </c:pt>
                <c:pt idx="4384">
                  <c:v>-1.7352583776368835E-3</c:v>
                </c:pt>
                <c:pt idx="4385">
                  <c:v>-1.4603747387831323E-3</c:v>
                </c:pt>
                <c:pt idx="4386">
                  <c:v>-1.1725216897351398E-3</c:v>
                </c:pt>
                <c:pt idx="4387">
                  <c:v>-8.7486763352628838E-4</c:v>
                </c:pt>
                <c:pt idx="4388">
                  <c:v>-5.681393444689764E-4</c:v>
                </c:pt>
                <c:pt idx="4389">
                  <c:v>-2.5466175110389067E-4</c:v>
                </c:pt>
                <c:pt idx="4390">
                  <c:v>6.4633392700130798E-5</c:v>
                </c:pt>
                <c:pt idx="4391">
                  <c:v>3.8622997664161662E-4</c:v>
                </c:pt>
                <c:pt idx="4392">
                  <c:v>7.100810700028104E-4</c:v>
                </c:pt>
                <c:pt idx="4393">
                  <c:v>1.0336933513304114E-3</c:v>
                </c:pt>
                <c:pt idx="4394">
                  <c:v>1.3552421579808849E-3</c:v>
                </c:pt>
                <c:pt idx="4395">
                  <c:v>1.670716782767534E-3</c:v>
                </c:pt>
                <c:pt idx="4396">
                  <c:v>1.981095546591205E-3</c:v>
                </c:pt>
                <c:pt idx="4397">
                  <c:v>2.2825500796002096E-3</c:v>
                </c:pt>
                <c:pt idx="4398">
                  <c:v>2.5736781488594485E-3</c:v>
                </c:pt>
                <c:pt idx="4399">
                  <c:v>2.8517642775300889E-3</c:v>
                </c:pt>
                <c:pt idx="4400">
                  <c:v>3.1170673111678981E-3</c:v>
                </c:pt>
                <c:pt idx="4401">
                  <c:v>3.3661339985698868E-3</c:v>
                </c:pt>
                <c:pt idx="4402">
                  <c:v>3.5981375711764407E-3</c:v>
                </c:pt>
                <c:pt idx="4403">
                  <c:v>3.8122402231565156E-3</c:v>
                </c:pt>
                <c:pt idx="4404">
                  <c:v>4.0059783173552743E-3</c:v>
                </c:pt>
                <c:pt idx="4405">
                  <c:v>4.1796690686972671E-3</c:v>
                </c:pt>
                <c:pt idx="4406">
                  <c:v>4.3318373863058257E-3</c:v>
                </c:pt>
                <c:pt idx="4407">
                  <c:v>4.4616614913849384E-3</c:v>
                </c:pt>
                <c:pt idx="4408">
                  <c:v>4.5684358657410717E-3</c:v>
                </c:pt>
                <c:pt idx="4409">
                  <c:v>4.6520500310030521E-3</c:v>
                </c:pt>
                <c:pt idx="4410">
                  <c:v>4.7124816060474806E-3</c:v>
                </c:pt>
                <c:pt idx="4411">
                  <c:v>4.7493020446245093E-3</c:v>
                </c:pt>
                <c:pt idx="4412">
                  <c:v>4.7631934141236787E-3</c:v>
                </c:pt>
                <c:pt idx="4413">
                  <c:v>4.7544745397495175E-3</c:v>
                </c:pt>
                <c:pt idx="4414">
                  <c:v>4.7236348094148312E-3</c:v>
                </c:pt>
                <c:pt idx="4415">
                  <c:v>4.6718739082438517E-3</c:v>
                </c:pt>
                <c:pt idx="4416">
                  <c:v>4.603645733958963E-3</c:v>
                </c:pt>
                <c:pt idx="4417">
                  <c:v>4.5132047294373645E-3</c:v>
                </c:pt>
                <c:pt idx="4418">
                  <c:v>4.3981528617887955E-3</c:v>
                </c:pt>
                <c:pt idx="4419">
                  <c:v>4.26298547521195E-3</c:v>
                </c:pt>
                <c:pt idx="4420">
                  <c:v>4.1076342476330241E-3</c:v>
                </c:pt>
                <c:pt idx="4421">
                  <c:v>3.9370054919597441E-3</c:v>
                </c:pt>
                <c:pt idx="4422">
                  <c:v>3.7505120562622563E-3</c:v>
                </c:pt>
                <c:pt idx="4423">
                  <c:v>3.5535970995391741E-3</c:v>
                </c:pt>
                <c:pt idx="4424">
                  <c:v>3.3452480446504729E-3</c:v>
                </c:pt>
                <c:pt idx="4425">
                  <c:v>3.1294990427299108E-3</c:v>
                </c:pt>
                <c:pt idx="4426">
                  <c:v>2.9069203205854821E-3</c:v>
                </c:pt>
                <c:pt idx="4427">
                  <c:v>2.6810928243260479E-3</c:v>
                </c:pt>
                <c:pt idx="4428">
                  <c:v>2.4520666213805331E-3</c:v>
                </c:pt>
                <c:pt idx="4429">
                  <c:v>2.2218015743287189E-3</c:v>
                </c:pt>
                <c:pt idx="4430">
                  <c:v>1.9925888587758456E-3</c:v>
                </c:pt>
                <c:pt idx="4431">
                  <c:v>1.7644519584276708E-3</c:v>
                </c:pt>
                <c:pt idx="4432">
                  <c:v>1.5405258377895192E-3</c:v>
                </c:pt>
                <c:pt idx="4433">
                  <c:v>1.3194130635653112E-3</c:v>
                </c:pt>
                <c:pt idx="4434">
                  <c:v>1.1035157200056656E-3</c:v>
                </c:pt>
                <c:pt idx="4435">
                  <c:v>8.9234204280386198E-4</c:v>
                </c:pt>
                <c:pt idx="4436">
                  <c:v>6.8878677714023784E-4</c:v>
                </c:pt>
                <c:pt idx="4437">
                  <c:v>4.9138435152396021E-4</c:v>
                </c:pt>
                <c:pt idx="4438">
                  <c:v>3.0053404646279702E-4</c:v>
                </c:pt>
                <c:pt idx="4439">
                  <c:v>1.166964282403038E-4</c:v>
                </c:pt>
                <c:pt idx="4440">
                  <c:v>-5.8439588878633764E-5</c:v>
                </c:pt>
                <c:pt idx="4441">
                  <c:v>-2.2781959371476201E-4</c:v>
                </c:pt>
                <c:pt idx="4442">
                  <c:v>-3.8891688687714421E-4</c:v>
                </c:pt>
                <c:pt idx="4443">
                  <c:v>-5.4265639341666283E-4</c:v>
                </c:pt>
                <c:pt idx="4444">
                  <c:v>-6.9036952595447065E-4</c:v>
                </c:pt>
                <c:pt idx="4445">
                  <c:v>-8.3178014466545047E-4</c:v>
                </c:pt>
                <c:pt idx="4446">
                  <c:v>-9.6702165957351927E-4</c:v>
                </c:pt>
                <c:pt idx="4447">
                  <c:v>-1.0976852197788212E-3</c:v>
                </c:pt>
                <c:pt idx="4448">
                  <c:v>-1.2228988333350399E-3</c:v>
                </c:pt>
                <c:pt idx="4449">
                  <c:v>-1.3444371614229622E-3</c:v>
                </c:pt>
                <c:pt idx="4450">
                  <c:v>-1.4628616308257625E-3</c:v>
                </c:pt>
                <c:pt idx="4451">
                  <c:v>-1.5776904105573308E-3</c:v>
                </c:pt>
                <c:pt idx="4452">
                  <c:v>-1.6905977017999119E-3</c:v>
                </c:pt>
                <c:pt idx="4453">
                  <c:v>-1.8026416949074031E-3</c:v>
                </c:pt>
                <c:pt idx="4454">
                  <c:v>-1.9125204549024222E-3</c:v>
                </c:pt>
                <c:pt idx="4455">
                  <c:v>-2.022854905641025E-3</c:v>
                </c:pt>
                <c:pt idx="4456">
                  <c:v>-2.1324979957801915E-3</c:v>
                </c:pt>
                <c:pt idx="4457">
                  <c:v>-2.2428690440569055E-3</c:v>
                </c:pt>
                <c:pt idx="4458">
                  <c:v>-2.3523121802372371E-3</c:v>
                </c:pt>
                <c:pt idx="4459">
                  <c:v>-2.461477720078098E-3</c:v>
                </c:pt>
                <c:pt idx="4460">
                  <c:v>-2.5687252376249692E-3</c:v>
                </c:pt>
                <c:pt idx="4461">
                  <c:v>-2.6755470289066552E-3</c:v>
                </c:pt>
                <c:pt idx="4462">
                  <c:v>-2.7820105937488293E-3</c:v>
                </c:pt>
                <c:pt idx="4463">
                  <c:v>-2.8862187020775032E-3</c:v>
                </c:pt>
                <c:pt idx="4464">
                  <c:v>-2.9897855528985828E-3</c:v>
                </c:pt>
                <c:pt idx="4465">
                  <c:v>-3.0903274827130955E-3</c:v>
                </c:pt>
                <c:pt idx="4466">
                  <c:v>-3.1889666330214284E-3</c:v>
                </c:pt>
                <c:pt idx="4467">
                  <c:v>-3.284845943697684E-3</c:v>
                </c:pt>
                <c:pt idx="4468">
                  <c:v>-3.3766538036717753E-3</c:v>
                </c:pt>
                <c:pt idx="4469">
                  <c:v>-3.4651566574984555E-3</c:v>
                </c:pt>
                <c:pt idx="4470">
                  <c:v>-3.547737842180123E-3</c:v>
                </c:pt>
                <c:pt idx="4471">
                  <c:v>-3.6239409069998632E-3</c:v>
                </c:pt>
                <c:pt idx="4472">
                  <c:v>-3.6940156554766401E-3</c:v>
                </c:pt>
                <c:pt idx="4473">
                  <c:v>-3.7554651397406352E-3</c:v>
                </c:pt>
                <c:pt idx="4474">
                  <c:v>-3.809591833629028E-3</c:v>
                </c:pt>
                <c:pt idx="4475">
                  <c:v>-3.8530412149146154E-3</c:v>
                </c:pt>
                <c:pt idx="4476">
                  <c:v>-3.8863409938530435E-3</c:v>
                </c:pt>
                <c:pt idx="4477">
                  <c:v>-3.9074342409621821E-3</c:v>
                </c:pt>
                <c:pt idx="4478">
                  <c:v>-3.9162046852926347E-3</c:v>
                </c:pt>
                <c:pt idx="4479">
                  <c:v>-3.910992480728015E-3</c:v>
                </c:pt>
                <c:pt idx="4480">
                  <c:v>-3.8910987687168497E-3</c:v>
                </c:pt>
                <c:pt idx="4481">
                  <c:v>-3.8562774013346512E-3</c:v>
                </c:pt>
                <c:pt idx="4482">
                  <c:v>-3.805212231504207E-3</c:v>
                </c:pt>
                <c:pt idx="4483">
                  <c:v>-3.736978422542836E-3</c:v>
                </c:pt>
                <c:pt idx="4484">
                  <c:v>-3.6524862824053317E-3</c:v>
                </c:pt>
                <c:pt idx="4485">
                  <c:v>-3.5499061834218804E-3</c:v>
                </c:pt>
                <c:pt idx="4486">
                  <c:v>-3.4290731904066396E-3</c:v>
                </c:pt>
                <c:pt idx="4487">
                  <c:v>-3.2898700857210139E-3</c:v>
                </c:pt>
                <c:pt idx="4488">
                  <c:v>-3.1325875492967947E-3</c:v>
                </c:pt>
                <c:pt idx="4489">
                  <c:v>-2.957260326645228E-3</c:v>
                </c:pt>
                <c:pt idx="4490">
                  <c:v>-2.7639782946690117E-3</c:v>
                </c:pt>
                <c:pt idx="4491">
                  <c:v>-2.5541714174412977E-3</c:v>
                </c:pt>
                <c:pt idx="4492">
                  <c:v>-2.3268676679171207E-3</c:v>
                </c:pt>
                <c:pt idx="4493">
                  <c:v>-2.0849230797139739E-3</c:v>
                </c:pt>
                <c:pt idx="4494">
                  <c:v>-1.8272231833175168E-3</c:v>
                </c:pt>
                <c:pt idx="4495">
                  <c:v>-1.5558551735581627E-3</c:v>
                </c:pt>
                <c:pt idx="4496">
                  <c:v>-1.2732502505301557E-3</c:v>
                </c:pt>
                <c:pt idx="4497">
                  <c:v>-9.7829567236928927E-4</c:v>
                </c:pt>
                <c:pt idx="4498">
                  <c:v>-6.7541615678112787E-4</c:v>
                </c:pt>
                <c:pt idx="4499">
                  <c:v>-3.6362436745129845E-4</c:v>
                </c:pt>
                <c:pt idx="4500">
                  <c:v>-4.65403216393101E-5</c:v>
                </c:pt>
                <c:pt idx="4501">
                  <c:v>2.7562034389094769E-4</c:v>
                </c:pt>
                <c:pt idx="4502">
                  <c:v>5.9908921061102571E-4</c:v>
                </c:pt>
                <c:pt idx="4503">
                  <c:v>9.2261888075173548E-4</c:v>
                </c:pt>
                <c:pt idx="4504">
                  <c:v>1.2445875054687416E-3</c:v>
                </c:pt>
                <c:pt idx="4505">
                  <c:v>1.5631336996294598E-3</c:v>
                </c:pt>
                <c:pt idx="4506">
                  <c:v>1.8753214061338896E-3</c:v>
                </c:pt>
                <c:pt idx="4507">
                  <c:v>2.1793341753219009E-3</c:v>
                </c:pt>
                <c:pt idx="4508">
                  <c:v>2.4746982294664432E-3</c:v>
                </c:pt>
                <c:pt idx="4509">
                  <c:v>2.7575335897119801E-3</c:v>
                </c:pt>
                <c:pt idx="4510">
                  <c:v>3.0278324511051613E-3</c:v>
                </c:pt>
                <c:pt idx="4511">
                  <c:v>3.2827639036925316E-3</c:v>
                </c:pt>
                <c:pt idx="4512">
                  <c:v>3.5210040114515007E-3</c:v>
                </c:pt>
                <c:pt idx="4513">
                  <c:v>3.7410901797163554E-3</c:v>
                </c:pt>
                <c:pt idx="4514">
                  <c:v>3.941798662198015E-3</c:v>
                </c:pt>
                <c:pt idx="4515">
                  <c:v>4.1225439835433919E-3</c:v>
                </c:pt>
                <c:pt idx="4516">
                  <c:v>4.2817989834559311E-3</c:v>
                </c:pt>
                <c:pt idx="4517">
                  <c:v>4.4195341202191152E-3</c:v>
                </c:pt>
                <c:pt idx="4518">
                  <c:v>4.5346746101403435E-3</c:v>
                </c:pt>
                <c:pt idx="4519">
                  <c:v>4.6255739204105195E-3</c:v>
                </c:pt>
                <c:pt idx="4520">
                  <c:v>4.6945020814274652E-3</c:v>
                </c:pt>
                <c:pt idx="4521">
                  <c:v>4.7391472353711106E-3</c:v>
                </c:pt>
                <c:pt idx="4522">
                  <c:v>4.7611287948215175E-3</c:v>
                </c:pt>
                <c:pt idx="4523">
                  <c:v>4.7605205489259506E-3</c:v>
                </c:pt>
                <c:pt idx="4524">
                  <c:v>4.737382021072864E-3</c:v>
                </c:pt>
                <c:pt idx="4525">
                  <c:v>4.6922963552318495E-3</c:v>
                </c:pt>
                <c:pt idx="4526">
                  <c:v>4.6289129884036564E-3</c:v>
                </c:pt>
                <c:pt idx="4527">
                  <c:v>4.5474933493220016E-3</c:v>
                </c:pt>
                <c:pt idx="4528">
                  <c:v>4.4404578151724383E-3</c:v>
                </c:pt>
                <c:pt idx="4529">
                  <c:v>4.3119321525698362E-3</c:v>
                </c:pt>
                <c:pt idx="4530">
                  <c:v>4.163291672524716E-3</c:v>
                </c:pt>
                <c:pt idx="4531">
                  <c:v>3.997701335075432E-3</c:v>
                </c:pt>
                <c:pt idx="4532">
                  <c:v>3.8166500524196567E-3</c:v>
                </c:pt>
                <c:pt idx="4533">
                  <c:v>3.6234774595947372E-3</c:v>
                </c:pt>
                <c:pt idx="4534">
                  <c:v>3.4178914444005226E-3</c:v>
                </c:pt>
                <c:pt idx="4535">
                  <c:v>3.2044747596059464E-3</c:v>
                </c:pt>
                <c:pt idx="4536">
                  <c:v>2.9851790745322182E-3</c:v>
                </c:pt>
                <c:pt idx="4537">
                  <c:v>2.7598048654697838E-3</c:v>
                </c:pt>
                <c:pt idx="4538">
                  <c:v>2.5314655889357995E-3</c:v>
                </c:pt>
                <c:pt idx="4539">
                  <c:v>2.3020346328312957E-3</c:v>
                </c:pt>
                <c:pt idx="4540">
                  <c:v>2.0715735975354033E-3</c:v>
                </c:pt>
                <c:pt idx="4541">
                  <c:v>1.8437405180090627E-3</c:v>
                </c:pt>
                <c:pt idx="4542">
                  <c:v>1.6171767041449625E-3</c:v>
                </c:pt>
                <c:pt idx="4543">
                  <c:v>1.3948709448828867E-3</c:v>
                </c:pt>
                <c:pt idx="4544">
                  <c:v>1.177499896210521E-3</c:v>
                </c:pt>
                <c:pt idx="4545">
                  <c:v>9.6474354933717699E-4</c:v>
                </c:pt>
                <c:pt idx="4546">
                  <c:v>7.5857475627227888E-4</c:v>
                </c:pt>
                <c:pt idx="4547">
                  <c:v>5.5852187484406457E-4</c:v>
                </c:pt>
                <c:pt idx="4548">
                  <c:v>3.6590368137434659E-4</c:v>
                </c:pt>
                <c:pt idx="4549">
                  <c:v>1.8003578981884427E-4</c:v>
                </c:pt>
                <c:pt idx="4550">
                  <c:v>1.4079080031814684E-6</c:v>
                </c:pt>
                <c:pt idx="4551">
                  <c:v>-1.7016864328223136E-4</c:v>
                </c:pt>
                <c:pt idx="4552">
                  <c:v>-3.3344362671905436E-4</c:v>
                </c:pt>
                <c:pt idx="4553">
                  <c:v>-4.9064118067077001E-4</c:v>
                </c:pt>
                <c:pt idx="4554">
                  <c:v>-6.4040398807896359E-4</c:v>
                </c:pt>
                <c:pt idx="4555">
                  <c:v>-7.8376850314543223E-4</c:v>
                </c:pt>
                <c:pt idx="4556">
                  <c:v>-9.2117131607027947E-4</c:v>
                </c:pt>
                <c:pt idx="4557">
                  <c:v>-1.053486635169576E-3</c:v>
                </c:pt>
                <c:pt idx="4558">
                  <c:v>-1.1800947649266424E-3</c:v>
                </c:pt>
                <c:pt idx="4559">
                  <c:v>-1.3029813580514027E-3</c:v>
                </c:pt>
                <c:pt idx="4560">
                  <c:v>-1.4218671196424282E-3</c:v>
                </c:pt>
                <c:pt idx="4561">
                  <c:v>-1.5383675432747435E-3</c:v>
                </c:pt>
                <c:pt idx="4562">
                  <c:v>-1.6521821610306908E-3</c:v>
                </c:pt>
                <c:pt idx="4563">
                  <c:v>-1.764312694247816E-3</c:v>
                </c:pt>
                <c:pt idx="4564">
                  <c:v>-1.8753093974891444E-3</c:v>
                </c:pt>
                <c:pt idx="4565">
                  <c:v>-1.98554479766333E-3</c:v>
                </c:pt>
                <c:pt idx="4566">
                  <c:v>-2.0955139408312951E-3</c:v>
                </c:pt>
                <c:pt idx="4567">
                  <c:v>-2.2051601731298831E-3</c:v>
                </c:pt>
                <c:pt idx="4568">
                  <c:v>-2.3152254004102923E-3</c:v>
                </c:pt>
                <c:pt idx="4569">
                  <c:v>-2.4236236907442255E-3</c:v>
                </c:pt>
                <c:pt idx="4570">
                  <c:v>-2.53183700921078E-3</c:v>
                </c:pt>
                <c:pt idx="4571">
                  <c:v>-2.6393318015817679E-3</c:v>
                </c:pt>
                <c:pt idx="4572">
                  <c:v>-2.745995077320984E-3</c:v>
                </c:pt>
                <c:pt idx="4573">
                  <c:v>-2.8505885780405471E-3</c:v>
                </c:pt>
                <c:pt idx="4574">
                  <c:v>-2.9542195588116438E-3</c:v>
                </c:pt>
                <c:pt idx="4575">
                  <c:v>-3.0558266571760195E-3</c:v>
                </c:pt>
                <c:pt idx="4576">
                  <c:v>-3.155679274223111E-3</c:v>
                </c:pt>
                <c:pt idx="4577">
                  <c:v>-3.2528888495822195E-3</c:v>
                </c:pt>
                <c:pt idx="4578">
                  <c:v>-3.3459303722713496E-3</c:v>
                </c:pt>
                <c:pt idx="4579">
                  <c:v>-3.4351724378939019E-3</c:v>
                </c:pt>
                <c:pt idx="4580">
                  <c:v>-3.5194141336022181E-3</c:v>
                </c:pt>
                <c:pt idx="4581">
                  <c:v>-3.59842701006723E-3</c:v>
                </c:pt>
                <c:pt idx="4582">
                  <c:v>-3.6705003846640577E-3</c:v>
                </c:pt>
                <c:pt idx="4583">
                  <c:v>-3.7359882074809586E-3</c:v>
                </c:pt>
                <c:pt idx="4584">
                  <c:v>-3.7918557181345625E-3</c:v>
                </c:pt>
                <c:pt idx="4585">
                  <c:v>-3.8392241206077482E-3</c:v>
                </c:pt>
                <c:pt idx="4586">
                  <c:v>-3.8759115115623577E-3</c:v>
                </c:pt>
                <c:pt idx="4587">
                  <c:v>-3.9019683082609502E-3</c:v>
                </c:pt>
                <c:pt idx="4588">
                  <c:v>-3.9142054400992943E-3</c:v>
                </c:pt>
                <c:pt idx="4589">
                  <c:v>-3.9147135925973742E-3</c:v>
                </c:pt>
                <c:pt idx="4590">
                  <c:v>-3.8993718199497041E-3</c:v>
                </c:pt>
                <c:pt idx="4591">
                  <c:v>-3.8703438780712252E-3</c:v>
                </c:pt>
                <c:pt idx="4592">
                  <c:v>-3.8245606685687328E-3</c:v>
                </c:pt>
                <c:pt idx="4593">
                  <c:v>-3.7631872306991276E-3</c:v>
                </c:pt>
                <c:pt idx="4594">
                  <c:v>-3.6840727671380025E-3</c:v>
                </c:pt>
                <c:pt idx="4595">
                  <c:v>-3.5871822444943913E-3</c:v>
                </c:pt>
                <c:pt idx="4596">
                  <c:v>-3.4730081703335802E-3</c:v>
                </c:pt>
                <c:pt idx="4597">
                  <c:v>-3.3399612113081956E-3</c:v>
                </c:pt>
                <c:pt idx="4598">
                  <c:v>-3.1887383866698871E-3</c:v>
                </c:pt>
                <c:pt idx="4599">
                  <c:v>-3.0196676431585301E-3</c:v>
                </c:pt>
                <c:pt idx="4600">
                  <c:v>-2.8330276949759536E-3</c:v>
                </c:pt>
                <c:pt idx="4601">
                  <c:v>-2.6283420917563305E-3</c:v>
                </c:pt>
                <c:pt idx="4602">
                  <c:v>-2.407646561150667E-3</c:v>
                </c:pt>
                <c:pt idx="4603">
                  <c:v>-2.1697287599260484E-3</c:v>
                </c:pt>
                <c:pt idx="4604">
                  <c:v>-1.9173396560393519E-3</c:v>
                </c:pt>
                <c:pt idx="4605">
                  <c:v>-1.6513758567396897E-3</c:v>
                </c:pt>
                <c:pt idx="4606">
                  <c:v>-1.3720322914588801E-3</c:v>
                </c:pt>
                <c:pt idx="4607">
                  <c:v>-1.0809247548606571E-3</c:v>
                </c:pt>
                <c:pt idx="4608">
                  <c:v>-7.8018191263662384E-4</c:v>
                </c:pt>
                <c:pt idx="4609">
                  <c:v>-4.7150647183269445E-4</c:v>
                </c:pt>
                <c:pt idx="4610">
                  <c:v>-1.56205317521807E-4</c:v>
                </c:pt>
                <c:pt idx="4611">
                  <c:v>1.6381148194521966E-4</c:v>
                </c:pt>
                <c:pt idx="4612">
                  <c:v>4.8706279789201279E-4</c:v>
                </c:pt>
                <c:pt idx="4613">
                  <c:v>8.1155958825407382E-4</c:v>
                </c:pt>
                <c:pt idx="4614">
                  <c:v>1.1338988639209013E-3</c:v>
                </c:pt>
                <c:pt idx="4615">
                  <c:v>1.4533881699037021E-3</c:v>
                </c:pt>
                <c:pt idx="4616">
                  <c:v>1.7682001776364586E-3</c:v>
                </c:pt>
                <c:pt idx="4617">
                  <c:v>2.075556887595531E-3</c:v>
                </c:pt>
                <c:pt idx="4618">
                  <c:v>2.373942844914767E-3</c:v>
                </c:pt>
                <c:pt idx="4619">
                  <c:v>2.6613466771130412E-3</c:v>
                </c:pt>
                <c:pt idx="4620">
                  <c:v>2.9365301705972513E-3</c:v>
                </c:pt>
                <c:pt idx="4621">
                  <c:v>3.1963240142246496E-3</c:v>
                </c:pt>
                <c:pt idx="4622">
                  <c:v>3.4409492511113804E-3</c:v>
                </c:pt>
                <c:pt idx="4623">
                  <c:v>3.6673633963698604E-3</c:v>
                </c:pt>
                <c:pt idx="4624">
                  <c:v>3.8756300994859938E-3</c:v>
                </c:pt>
                <c:pt idx="4625">
                  <c:v>4.0633111525691934E-3</c:v>
                </c:pt>
                <c:pt idx="4626">
                  <c:v>4.2298795742433115E-3</c:v>
                </c:pt>
                <c:pt idx="4627">
                  <c:v>4.3751524295394528E-3</c:v>
                </c:pt>
                <c:pt idx="4628">
                  <c:v>4.4977419836037535E-3</c:v>
                </c:pt>
                <c:pt idx="4629">
                  <c:v>4.5975237264983537E-3</c:v>
                </c:pt>
                <c:pt idx="4630">
                  <c:v>4.6741197515691724E-3</c:v>
                </c:pt>
                <c:pt idx="4631">
                  <c:v>4.7273959213666172E-3</c:v>
                </c:pt>
                <c:pt idx="4632">
                  <c:v>4.7569712091954375E-3</c:v>
                </c:pt>
                <c:pt idx="4633">
                  <c:v>4.7637375648232894E-3</c:v>
                </c:pt>
                <c:pt idx="4634">
                  <c:v>4.7483886201737935E-3</c:v>
                </c:pt>
                <c:pt idx="4635">
                  <c:v>4.7109555204449746E-3</c:v>
                </c:pt>
                <c:pt idx="4636">
                  <c:v>4.6523481443923355E-3</c:v>
                </c:pt>
                <c:pt idx="4637">
                  <c:v>4.5788999586156287E-3</c:v>
                </c:pt>
                <c:pt idx="4638">
                  <c:v>4.4809147407186278E-3</c:v>
                </c:pt>
                <c:pt idx="4639">
                  <c:v>4.3592133987042092E-3</c:v>
                </c:pt>
                <c:pt idx="4640">
                  <c:v>4.217679113654671E-3</c:v>
                </c:pt>
                <c:pt idx="4641">
                  <c:v>4.057799039632104E-3</c:v>
                </c:pt>
                <c:pt idx="4642">
                  <c:v>3.8812008040830515E-3</c:v>
                </c:pt>
                <c:pt idx="4643">
                  <c:v>3.6911820703178777E-3</c:v>
                </c:pt>
                <c:pt idx="4644">
                  <c:v>3.4902314447265992E-3</c:v>
                </c:pt>
                <c:pt idx="4645">
                  <c:v>3.2795390411837211E-3</c:v>
                </c:pt>
                <c:pt idx="4646">
                  <c:v>3.0614950472063196E-3</c:v>
                </c:pt>
                <c:pt idx="4647">
                  <c:v>2.8381746754012616E-3</c:v>
                </c:pt>
                <c:pt idx="4648">
                  <c:v>2.6108079291333741E-3</c:v>
                </c:pt>
                <c:pt idx="4649">
                  <c:v>2.3812326589573996E-3</c:v>
                </c:pt>
                <c:pt idx="4650">
                  <c:v>2.1513294417760953E-3</c:v>
                </c:pt>
                <c:pt idx="4651">
                  <c:v>1.9224368724485297E-3</c:v>
                </c:pt>
                <c:pt idx="4652">
                  <c:v>1.6947459224636585E-3</c:v>
                </c:pt>
                <c:pt idx="4653">
                  <c:v>1.4716720869873967E-3</c:v>
                </c:pt>
                <c:pt idx="4654">
                  <c:v>1.2522041137362772E-3</c:v>
                </c:pt>
                <c:pt idx="4655">
                  <c:v>1.03722818391494E-3</c:v>
                </c:pt>
                <c:pt idx="4656">
                  <c:v>8.2882649388160701E-4</c:v>
                </c:pt>
                <c:pt idx="4657">
                  <c:v>6.265492700407993E-4</c:v>
                </c:pt>
                <c:pt idx="4658">
                  <c:v>4.3165933486599695E-4</c:v>
                </c:pt>
                <c:pt idx="4659">
                  <c:v>2.4334843175999321E-4</c:v>
                </c:pt>
                <c:pt idx="4660">
                  <c:v>6.192460727239002E-5</c:v>
                </c:pt>
                <c:pt idx="4661">
                  <c:v>-1.1202995678316618E-4</c:v>
                </c:pt>
                <c:pt idx="4662">
                  <c:v>-2.7853117264431404E-4</c:v>
                </c:pt>
                <c:pt idx="4663">
                  <c:v>-4.3709575174000204E-4</c:v>
                </c:pt>
                <c:pt idx="4664">
                  <c:v>-5.8967470092374796E-4</c:v>
                </c:pt>
                <c:pt idx="4665">
                  <c:v>-7.3561782542552745E-4</c:v>
                </c:pt>
                <c:pt idx="4666">
                  <c:v>-8.7466935351154795E-4</c:v>
                </c:pt>
                <c:pt idx="4667">
                  <c:v>-1.0089946971300057E-3</c:v>
                </c:pt>
                <c:pt idx="4668">
                  <c:v>-1.1372382616842147E-3</c:v>
                </c:pt>
                <c:pt idx="4669">
                  <c:v>-1.2616121176595163E-3</c:v>
                </c:pt>
                <c:pt idx="4670">
                  <c:v>-1.3820152465899849E-3</c:v>
                </c:pt>
                <c:pt idx="4671">
                  <c:v>-1.4991829749656516E-3</c:v>
                </c:pt>
                <c:pt idx="4672">
                  <c:v>-1.6128661114366283E-3</c:v>
                </c:pt>
                <c:pt idx="4673">
                  <c:v>-1.7260392069622377E-3</c:v>
                </c:pt>
                <c:pt idx="4674">
                  <c:v>-1.837137262751587E-3</c:v>
                </c:pt>
                <c:pt idx="4675">
                  <c:v>-1.9473201184315725E-3</c:v>
                </c:pt>
                <c:pt idx="4676">
                  <c:v>-2.0577636639302899E-3</c:v>
                </c:pt>
                <c:pt idx="4677">
                  <c:v>-2.166976930724096E-3</c:v>
                </c:pt>
                <c:pt idx="4678">
                  <c:v>-2.2771440349715899E-3</c:v>
                </c:pt>
                <c:pt idx="4679">
                  <c:v>-2.3864898635960197E-3</c:v>
                </c:pt>
                <c:pt idx="4680">
                  <c:v>-2.4946683186183316E-3</c:v>
                </c:pt>
                <c:pt idx="4681">
                  <c:v>-2.6021718610010902E-3</c:v>
                </c:pt>
                <c:pt idx="4682">
                  <c:v>-2.709761026078783E-3</c:v>
                </c:pt>
                <c:pt idx="4683">
                  <c:v>-2.8149125191050395E-3</c:v>
                </c:pt>
                <c:pt idx="4684">
                  <c:v>-2.9192844377877725E-3</c:v>
                </c:pt>
                <c:pt idx="4685">
                  <c:v>-3.0211971143437322E-3</c:v>
                </c:pt>
                <c:pt idx="4686">
                  <c:v>-3.1221280177026189E-3</c:v>
                </c:pt>
                <c:pt idx="4687">
                  <c:v>-3.2202191125527968E-3</c:v>
                </c:pt>
                <c:pt idx="4688">
                  <c:v>-3.3147950302541695E-3</c:v>
                </c:pt>
                <c:pt idx="4689">
                  <c:v>-3.4048903715208217E-3</c:v>
                </c:pt>
                <c:pt idx="4690">
                  <c:v>-3.4917844326091685E-3</c:v>
                </c:pt>
                <c:pt idx="4691">
                  <c:v>-3.5725416209244389E-3</c:v>
                </c:pt>
                <c:pt idx="4692">
                  <c:v>-3.647555808929788E-3</c:v>
                </c:pt>
                <c:pt idx="4693">
                  <c:v>-3.7150968610373952E-3</c:v>
                </c:pt>
                <c:pt idx="4694">
                  <c:v>-3.7738575629321647E-3</c:v>
                </c:pt>
                <c:pt idx="4695">
                  <c:v>-3.8244991800177874E-3</c:v>
                </c:pt>
                <c:pt idx="4696">
                  <c:v>-3.8651938761277982E-3</c:v>
                </c:pt>
                <c:pt idx="4697">
                  <c:v>-3.89416223526029E-3</c:v>
                </c:pt>
                <c:pt idx="4698">
                  <c:v>-3.9122041431692289E-3</c:v>
                </c:pt>
                <c:pt idx="4699">
                  <c:v>-3.9162213085879305E-3</c:v>
                </c:pt>
                <c:pt idx="4700">
                  <c:v>-3.9067297295843351E-3</c:v>
                </c:pt>
                <c:pt idx="4701">
                  <c:v>-3.8823604448455229E-3</c:v>
                </c:pt>
                <c:pt idx="4702">
                  <c:v>-3.8423469462687265E-3</c:v>
                </c:pt>
                <c:pt idx="4703">
                  <c:v>-3.7859976725631572E-3</c:v>
                </c:pt>
                <c:pt idx="4704">
                  <c:v>-3.7131520531498152E-3</c:v>
                </c:pt>
                <c:pt idx="4705">
                  <c:v>-3.6226186234049607E-3</c:v>
                </c:pt>
                <c:pt idx="4706">
                  <c:v>-3.5145937916168934E-3</c:v>
                </c:pt>
                <c:pt idx="4707">
                  <c:v>-3.3880598996381961E-3</c:v>
                </c:pt>
                <c:pt idx="4708">
                  <c:v>-3.2431612876703264E-3</c:v>
                </c:pt>
                <c:pt idx="4709">
                  <c:v>-3.0805571437959589E-3</c:v>
                </c:pt>
                <c:pt idx="4710">
                  <c:v>-2.8997499942879923E-3</c:v>
                </c:pt>
                <c:pt idx="4711">
                  <c:v>-2.7013887704959716E-3</c:v>
                </c:pt>
                <c:pt idx="4712">
                  <c:v>-2.4855454694440171E-3</c:v>
                </c:pt>
                <c:pt idx="4713">
                  <c:v>-2.2539645116719242E-3</c:v>
                </c:pt>
                <c:pt idx="4714">
                  <c:v>-2.006283987700197E-3</c:v>
                </c:pt>
                <c:pt idx="4715">
                  <c:v>-1.7452280763686767E-3</c:v>
                </c:pt>
                <c:pt idx="4716">
                  <c:v>-1.4697700110857248E-3</c:v>
                </c:pt>
                <c:pt idx="4717">
                  <c:v>-1.1832650656907751E-3</c:v>
                </c:pt>
                <c:pt idx="4718">
                  <c:v>-8.8555312909244233E-4</c:v>
                </c:pt>
                <c:pt idx="4719">
                  <c:v>-5.7903053599894783E-4</c:v>
                </c:pt>
                <c:pt idx="4720">
                  <c:v>-2.656909209856062E-4</c:v>
                </c:pt>
                <c:pt idx="4721">
                  <c:v>5.3865036548028655E-5</c:v>
                </c:pt>
                <c:pt idx="4722">
                  <c:v>3.7545100808999976E-4</c:v>
                </c:pt>
                <c:pt idx="4723">
                  <c:v>6.9934748311950568E-4</c:v>
                </c:pt>
                <c:pt idx="4724">
                  <c:v>1.0233851373934177E-3</c:v>
                </c:pt>
                <c:pt idx="4725">
                  <c:v>1.3440588323464508E-3</c:v>
                </c:pt>
                <c:pt idx="4726">
                  <c:v>1.660671875946762E-3</c:v>
                </c:pt>
                <c:pt idx="4727">
                  <c:v>1.9705100775589957E-3</c:v>
                </c:pt>
                <c:pt idx="4728">
                  <c:v>2.2730450323207307E-3</c:v>
                </c:pt>
                <c:pt idx="4729">
                  <c:v>2.5641659764580327E-3</c:v>
                </c:pt>
                <c:pt idx="4730">
                  <c:v>2.8434394618768177E-3</c:v>
                </c:pt>
                <c:pt idx="4731">
                  <c:v>3.1083960080077189E-3</c:v>
                </c:pt>
                <c:pt idx="4732">
                  <c:v>3.3588428022283123E-3</c:v>
                </c:pt>
                <c:pt idx="4733">
                  <c:v>3.5912014350709676E-3</c:v>
                </c:pt>
                <c:pt idx="4734">
                  <c:v>3.805869575105425E-3</c:v>
                </c:pt>
                <c:pt idx="4735">
                  <c:v>4.000605411805136E-3</c:v>
                </c:pt>
                <c:pt idx="4736">
                  <c:v>4.1749336196997833E-3</c:v>
                </c:pt>
                <c:pt idx="4737">
                  <c:v>4.3275715283583871E-3</c:v>
                </c:pt>
                <c:pt idx="4738">
                  <c:v>4.4578741161280244E-3</c:v>
                </c:pt>
                <c:pt idx="4739">
                  <c:v>4.5662963860037542E-3</c:v>
                </c:pt>
                <c:pt idx="4740">
                  <c:v>4.6498716245173544E-3</c:v>
                </c:pt>
                <c:pt idx="4741">
                  <c:v>4.7117039929416848E-3</c:v>
                </c:pt>
                <c:pt idx="4742">
                  <c:v>4.7494738549993532E-3</c:v>
                </c:pt>
                <c:pt idx="4743">
                  <c:v>4.7639542023319159E-3</c:v>
                </c:pt>
                <c:pt idx="4744">
                  <c:v>4.7565365043536617E-3</c:v>
                </c:pt>
                <c:pt idx="4745">
                  <c:v>4.7267642771655488E-3</c:v>
                </c:pt>
                <c:pt idx="4746">
                  <c:v>4.6748726429600984E-3</c:v>
                </c:pt>
                <c:pt idx="4747">
                  <c:v>4.6073321305177307E-3</c:v>
                </c:pt>
                <c:pt idx="4748">
                  <c:v>4.5173949536209262E-3</c:v>
                </c:pt>
                <c:pt idx="4749">
                  <c:v>4.4036419976426211E-3</c:v>
                </c:pt>
                <c:pt idx="4750">
                  <c:v>4.2685287404542194E-3</c:v>
                </c:pt>
                <c:pt idx="4751">
                  <c:v>4.1149283386984481E-3</c:v>
                </c:pt>
                <c:pt idx="4752">
                  <c:v>3.9436701182258282E-3</c:v>
                </c:pt>
                <c:pt idx="4753">
                  <c:v>3.7590717241832161E-3</c:v>
                </c:pt>
                <c:pt idx="4754">
                  <c:v>3.5614632053426742E-3</c:v>
                </c:pt>
                <c:pt idx="4755">
                  <c:v>3.3537013334587473E-3</c:v>
                </c:pt>
                <c:pt idx="4756">
                  <c:v>3.1376724914427556E-3</c:v>
                </c:pt>
                <c:pt idx="4757">
                  <c:v>2.9157824994920922E-3</c:v>
                </c:pt>
                <c:pt idx="4758">
                  <c:v>2.6894317919846644E-3</c:v>
                </c:pt>
                <c:pt idx="4759">
                  <c:v>2.460474404181956E-3</c:v>
                </c:pt>
                <c:pt idx="4760">
                  <c:v>2.2306592817914472E-3</c:v>
                </c:pt>
                <c:pt idx="4761">
                  <c:v>2.0010524824806142E-3</c:v>
                </c:pt>
                <c:pt idx="4762">
                  <c:v>1.7734389004958606E-3</c:v>
                </c:pt>
                <c:pt idx="4763">
                  <c:v>1.548702212935682E-3</c:v>
                </c:pt>
                <c:pt idx="4764">
                  <c:v>1.327181815500067E-3</c:v>
                </c:pt>
                <c:pt idx="4765">
                  <c:v>1.1110055911341954E-3</c:v>
                </c:pt>
                <c:pt idx="4766">
                  <c:v>9.0039743244041404E-4</c:v>
                </c:pt>
                <c:pt idx="4767">
                  <c:v>6.9595852160930782E-4</c:v>
                </c:pt>
                <c:pt idx="4768">
                  <c:v>4.9792145579630187E-4</c:v>
                </c:pt>
                <c:pt idx="4769">
                  <c:v>3.073763940719676E-4</c:v>
                </c:pt>
                <c:pt idx="4770">
                  <c:v>1.2346849330668874E-4</c:v>
                </c:pt>
                <c:pt idx="4771">
                  <c:v>-5.243400732590775E-5</c:v>
                </c:pt>
                <c:pt idx="4772">
                  <c:v>-2.2160159787731892E-4</c:v>
                </c:pt>
                <c:pt idx="4773">
                  <c:v>-3.8283565327668079E-4</c:v>
                </c:pt>
                <c:pt idx="4774">
                  <c:v>-5.3739128248064816E-4</c:v>
                </c:pt>
                <c:pt idx="4775">
                  <c:v>-6.8593112135506562E-4</c:v>
                </c:pt>
                <c:pt idx="4776">
                  <c:v>-8.2751021901283917E-4</c:v>
                </c:pt>
                <c:pt idx="4777">
                  <c:v>-9.6259206658377838E-4</c:v>
                </c:pt>
                <c:pt idx="4778">
                  <c:v>-1.0930957164750899E-3</c:v>
                </c:pt>
                <c:pt idx="4779">
                  <c:v>-1.2194738394414317E-3</c:v>
                </c:pt>
                <c:pt idx="4780">
                  <c:v>-1.3408214662889995E-3</c:v>
                </c:pt>
                <c:pt idx="4781">
                  <c:v>-1.4590150619182563E-3</c:v>
                </c:pt>
                <c:pt idx="4782">
                  <c:v>-1.5738814808772261E-3</c:v>
                </c:pt>
                <c:pt idx="4783">
                  <c:v>-1.6873962565302492E-3</c:v>
                </c:pt>
                <c:pt idx="4784">
                  <c:v>-1.7989105814697481E-3</c:v>
                </c:pt>
                <c:pt idx="4785">
                  <c:v>-1.9094062431174175E-3</c:v>
                </c:pt>
                <c:pt idx="4786">
                  <c:v>-2.0197776884458563E-3</c:v>
                </c:pt>
                <c:pt idx="4787">
                  <c:v>-2.1301403030614674E-3</c:v>
                </c:pt>
                <c:pt idx="4788">
                  <c:v>-2.2401639059244083E-3</c:v>
                </c:pt>
                <c:pt idx="4789">
                  <c:v>-2.3494303784951098E-3</c:v>
                </c:pt>
                <c:pt idx="4790">
                  <c:v>-3.7755142686896059E-3</c:v>
                </c:pt>
                <c:pt idx="4791">
                  <c:v>-3.8450851366380601E-3</c:v>
                </c:pt>
                <c:pt idx="4792">
                  <c:v>-3.9228303374801987E-3</c:v>
                </c:pt>
                <c:pt idx="4793">
                  <c:v>-4.0089968712507251E-3</c:v>
                </c:pt>
                <c:pt idx="4794">
                  <c:v>-4.1033508669298113E-3</c:v>
                </c:pt>
                <c:pt idx="4795">
                  <c:v>-4.2064532120908438E-3</c:v>
                </c:pt>
                <c:pt idx="4796">
                  <c:v>-4.3174497860573591E-3</c:v>
                </c:pt>
                <c:pt idx="4797">
                  <c:v>-4.4360747070459061E-3</c:v>
                </c:pt>
                <c:pt idx="4798">
                  <c:v>-4.5615649629594246E-3</c:v>
                </c:pt>
                <c:pt idx="4799">
                  <c:v>-4.6929847569206484E-3</c:v>
                </c:pt>
                <c:pt idx="4800">
                  <c:v>-4.829207868500815E-3</c:v>
                </c:pt>
                <c:pt idx="4801">
                  <c:v>-4.9690963042088136E-3</c:v>
                </c:pt>
                <c:pt idx="4802">
                  <c:v>-5.11103349220772E-3</c:v>
                </c:pt>
                <c:pt idx="4803">
                  <c:v>-5.2534902600689937E-3</c:v>
                </c:pt>
                <c:pt idx="4804">
                  <c:v>-5.394521825335119E-3</c:v>
                </c:pt>
                <c:pt idx="4805">
                  <c:v>-5.5324140268399602E-3</c:v>
                </c:pt>
                <c:pt idx="4806">
                  <c:v>-5.6650370253795157E-3</c:v>
                </c:pt>
                <c:pt idx="4807">
                  <c:v>-5.7902447119720923E-3</c:v>
                </c:pt>
                <c:pt idx="4808">
                  <c:v>-5.9060880744370992E-3</c:v>
                </c:pt>
                <c:pt idx="4809">
                  <c:v>-6.0103407943796761E-3</c:v>
                </c:pt>
                <c:pt idx="4810">
                  <c:v>-6.10081537041407E-3</c:v>
                </c:pt>
                <c:pt idx="4811">
                  <c:v>-6.1753680942277511E-3</c:v>
                </c:pt>
                <c:pt idx="4812">
                  <c:v>-6.231991243545898E-3</c:v>
                </c:pt>
                <c:pt idx="4813">
                  <c:v>-6.2687908958153349E-3</c:v>
                </c:pt>
                <c:pt idx="4814">
                  <c:v>-6.2841488143413615E-3</c:v>
                </c:pt>
                <c:pt idx="4815">
                  <c:v>-6.2761669090254379E-3</c:v>
                </c:pt>
                <c:pt idx="4816">
                  <c:v>-6.2434928318135796E-3</c:v>
                </c:pt>
                <c:pt idx="4817">
                  <c:v>-6.1849253268938531E-3</c:v>
                </c:pt>
                <c:pt idx="4818">
                  <c:v>-6.0994980214341687E-3</c:v>
                </c:pt>
                <c:pt idx="4819">
                  <c:v>-5.9864404135138161E-3</c:v>
                </c:pt>
                <c:pt idx="4820">
                  <c:v>-5.8453148865469373E-3</c:v>
                </c:pt>
                <c:pt idx="4821">
                  <c:v>-5.6760286581651886E-3</c:v>
                </c:pt>
                <c:pt idx="4822">
                  <c:v>-5.4788196519603982E-3</c:v>
                </c:pt>
                <c:pt idx="4823">
                  <c:v>-5.2539153659675319E-3</c:v>
                </c:pt>
                <c:pt idx="4824">
                  <c:v>-5.0023638984872942E-3</c:v>
                </c:pt>
                <c:pt idx="4825">
                  <c:v>-4.7251363822667924E-3</c:v>
                </c:pt>
                <c:pt idx="4826">
                  <c:v>-4.4237001712247315E-3</c:v>
                </c:pt>
                <c:pt idx="4827">
                  <c:v>-4.0996622180371478E-3</c:v>
                </c:pt>
                <c:pt idx="4828">
                  <c:v>-3.7550821780018007E-3</c:v>
                </c:pt>
                <c:pt idx="4829">
                  <c:v>-3.3921548724251682E-3</c:v>
                </c:pt>
                <c:pt idx="4830">
                  <c:v>-3.0133618443940469E-3</c:v>
                </c:pt>
                <c:pt idx="4831">
                  <c:v>-2.6213918396796876E-3</c:v>
                </c:pt>
                <c:pt idx="4832">
                  <c:v>-2.2191301464601354E-3</c:v>
                </c:pt>
                <c:pt idx="4833">
                  <c:v>-1.809516828388924E-3</c:v>
                </c:pt>
                <c:pt idx="4834">
                  <c:v>-1.3956739864142698E-3</c:v>
                </c:pt>
                <c:pt idx="4835">
                  <c:v>-9.8100228504527376E-4</c:v>
                </c:pt>
                <c:pt idx="4836">
                  <c:v>-5.6864707866566278E-4</c:v>
                </c:pt>
                <c:pt idx="4837">
                  <c:v>-1.6173457160828519E-4</c:v>
                </c:pt>
                <c:pt idx="4838">
                  <c:v>2.3622145688118046E-4</c:v>
                </c:pt>
                <c:pt idx="4839">
                  <c:v>6.2234173604913678E-4</c:v>
                </c:pt>
                <c:pt idx="4840">
                  <c:v>9.9343167591448012E-4</c:v>
                </c:pt>
                <c:pt idx="4841">
                  <c:v>1.3466588173781657E-3</c:v>
                </c:pt>
                <c:pt idx="4842">
                  <c:v>1.6792566605007275E-3</c:v>
                </c:pt>
                <c:pt idx="4843">
                  <c:v>1.9887538866667498E-3</c:v>
                </c:pt>
                <c:pt idx="4844">
                  <c:v>2.2725279070128224E-3</c:v>
                </c:pt>
                <c:pt idx="4845">
                  <c:v>2.5289815915130465E-3</c:v>
                </c:pt>
                <c:pt idx="4846">
                  <c:v>2.7560419569750971E-3</c:v>
                </c:pt>
                <c:pt idx="4847">
                  <c:v>2.9524795223351274E-3</c:v>
                </c:pt>
                <c:pt idx="4848">
                  <c:v>3.1168469716354452E-3</c:v>
                </c:pt>
                <c:pt idx="4849">
                  <c:v>3.2484357023531141E-3</c:v>
                </c:pt>
                <c:pt idx="4850">
                  <c:v>3.3467487800339368E-3</c:v>
                </c:pt>
                <c:pt idx="4851">
                  <c:v>3.4115887654804222E-3</c:v>
                </c:pt>
                <c:pt idx="4852">
                  <c:v>3.4429588337812622E-3</c:v>
                </c:pt>
                <c:pt idx="4853">
                  <c:v>3.4413755600572749E-3</c:v>
                </c:pt>
                <c:pt idx="4854">
                  <c:v>3.4075917106808351E-3</c:v>
                </c:pt>
                <c:pt idx="4855">
                  <c:v>3.3425073449502574E-3</c:v>
                </c:pt>
                <c:pt idx="4856">
                  <c:v>3.2474275052056939E-3</c:v>
                </c:pt>
                <c:pt idx="4857">
                  <c:v>3.1245647534680794E-3</c:v>
                </c:pt>
                <c:pt idx="4858">
                  <c:v>2.9790647951825205E-3</c:v>
                </c:pt>
                <c:pt idx="4859">
                  <c:v>2.8030534220743891E-3</c:v>
                </c:pt>
                <c:pt idx="4860">
                  <c:v>2.6000030004048325E-3</c:v>
                </c:pt>
                <c:pt idx="4861">
                  <c:v>2.3734567342022228E-3</c:v>
                </c:pt>
                <c:pt idx="4862">
                  <c:v>2.1267089387966842E-3</c:v>
                </c:pt>
                <c:pt idx="4863">
                  <c:v>1.8632595729416446E-3</c:v>
                </c:pt>
                <c:pt idx="4864">
                  <c:v>1.5865412978324223E-3</c:v>
                </c:pt>
                <c:pt idx="4865">
                  <c:v>1.2996373537782491E-3</c:v>
                </c:pt>
                <c:pt idx="4866">
                  <c:v>1.0058885764470671E-3</c:v>
                </c:pt>
                <c:pt idx="4867">
                  <c:v>7.0828790846455547E-4</c:v>
                </c:pt>
                <c:pt idx="4868">
                  <c:v>4.0956080433440789E-4</c:v>
                </c:pt>
                <c:pt idx="4869">
                  <c:v>1.1252997102007001E-4</c:v>
                </c:pt>
                <c:pt idx="4870">
                  <c:v>-1.8033706259490412E-4</c:v>
                </c:pt>
                <c:pt idx="4871">
                  <c:v>-4.6669899733342568E-4</c:v>
                </c:pt>
                <c:pt idx="4872">
                  <c:v>-7.4453182752454161E-4</c:v>
                </c:pt>
                <c:pt idx="4873">
                  <c:v>-1.0118412420637712E-3</c:v>
                </c:pt>
                <c:pt idx="4874">
                  <c:v>-1.2672976196630437E-3</c:v>
                </c:pt>
                <c:pt idx="4875">
                  <c:v>-1.509294800773997E-3</c:v>
                </c:pt>
                <c:pt idx="4876">
                  <c:v>-1.7368337426142411E-3</c:v>
                </c:pt>
                <c:pt idx="4877">
                  <c:v>-1.9491320829118086E-3</c:v>
                </c:pt>
                <c:pt idx="4878">
                  <c:v>-2.1454605532793547E-3</c:v>
                </c:pt>
                <c:pt idx="4879">
                  <c:v>-2.3256070970583131E-3</c:v>
                </c:pt>
                <c:pt idx="4880">
                  <c:v>-2.4892694559639494E-3</c:v>
                </c:pt>
                <c:pt idx="4881">
                  <c:v>-2.6367768981253592E-3</c:v>
                </c:pt>
                <c:pt idx="4882">
                  <c:v>-2.7683416650476911E-3</c:v>
                </c:pt>
                <c:pt idx="4883">
                  <c:v>-2.8846406192394314E-3</c:v>
                </c:pt>
                <c:pt idx="4884">
                  <c:v>-2.9864274761480791E-3</c:v>
                </c:pt>
                <c:pt idx="4885">
                  <c:v>-3.074575904750132E-3</c:v>
                </c:pt>
                <c:pt idx="4886">
                  <c:v>-3.1503536813605182E-3</c:v>
                </c:pt>
                <c:pt idx="4887">
                  <c:v>-3.2149279804097874E-3</c:v>
                </c:pt>
                <c:pt idx="4888">
                  <c:v>-3.2698017849901451E-3</c:v>
                </c:pt>
                <c:pt idx="4889">
                  <c:v>-3.3164812992043657E-3</c:v>
                </c:pt>
                <c:pt idx="4890">
                  <c:v>-3.3566741438368908E-3</c:v>
                </c:pt>
                <c:pt idx="4891">
                  <c:v>-3.3919180168776597E-3</c:v>
                </c:pt>
                <c:pt idx="4892">
                  <c:v>-3.4239394020932901E-3</c:v>
                </c:pt>
                <c:pt idx="4893">
                  <c:v>-3.4544418110022956E-3</c:v>
                </c:pt>
                <c:pt idx="4894">
                  <c:v>-3.485222948289457E-3</c:v>
                </c:pt>
                <c:pt idx="4895">
                  <c:v>-3.517920096363758E-3</c:v>
                </c:pt>
                <c:pt idx="4896">
                  <c:v>-3.5538829240946423E-3</c:v>
                </c:pt>
                <c:pt idx="4897">
                  <c:v>-3.5945728352771988E-3</c:v>
                </c:pt>
                <c:pt idx="4898">
                  <c:v>-3.6411878861734026E-3</c:v>
                </c:pt>
                <c:pt idx="4899">
                  <c:v>-3.6940122195213698E-3</c:v>
                </c:pt>
                <c:pt idx="4900">
                  <c:v>-3.7534888818455681E-3</c:v>
                </c:pt>
                <c:pt idx="4901">
                  <c:v>-3.8204148160215778E-3</c:v>
                </c:pt>
                <c:pt idx="4902">
                  <c:v>-3.8953567481243012E-3</c:v>
                </c:pt>
                <c:pt idx="4903">
                  <c:v>-3.978486621229238E-3</c:v>
                </c:pt>
                <c:pt idx="4904">
                  <c:v>-4.0702351644169021E-3</c:v>
                </c:pt>
                <c:pt idx="4905">
                  <c:v>-4.1702621263209894E-3</c:v>
                </c:pt>
                <c:pt idx="4906">
                  <c:v>-4.2784416498402034E-3</c:v>
                </c:pt>
                <c:pt idx="4907">
                  <c:v>-4.3945612139824064E-3</c:v>
                </c:pt>
                <c:pt idx="4908">
                  <c:v>-4.5178325261138463E-3</c:v>
                </c:pt>
                <c:pt idx="4909">
                  <c:v>-4.6474127077962002E-3</c:v>
                </c:pt>
                <c:pt idx="4910">
                  <c:v>-4.7821340857550076E-3</c:v>
                </c:pt>
                <c:pt idx="4911">
                  <c:v>-4.920860870262278E-3</c:v>
                </c:pt>
                <c:pt idx="4912">
                  <c:v>-5.0622984808423831E-3</c:v>
                </c:pt>
                <c:pt idx="4913">
                  <c:v>-5.2047212639843646E-3</c:v>
                </c:pt>
                <c:pt idx="4914">
                  <c:v>-5.3463943347456938E-3</c:v>
                </c:pt>
                <c:pt idx="4915">
                  <c:v>-5.4856452703094249E-3</c:v>
                </c:pt>
                <c:pt idx="4916">
                  <c:v>-5.6203263825917726E-3</c:v>
                </c:pt>
                <c:pt idx="4917">
                  <c:v>-5.7483883050357676E-3</c:v>
                </c:pt>
                <c:pt idx="4918">
                  <c:v>-5.8676956392114121E-3</c:v>
                </c:pt>
                <c:pt idx="4919">
                  <c:v>-5.9761554245144621E-3</c:v>
                </c:pt>
                <c:pt idx="4920">
                  <c:v>-6.0715367189110858E-3</c:v>
                </c:pt>
                <c:pt idx="4921">
                  <c:v>-6.1517796057372065E-3</c:v>
                </c:pt>
                <c:pt idx="4922">
                  <c:v>-6.214791977210754E-3</c:v>
                </c:pt>
                <c:pt idx="4923">
                  <c:v>-6.2587324836256286E-3</c:v>
                </c:pt>
                <c:pt idx="4924">
                  <c:v>-6.2816780836534303E-3</c:v>
                </c:pt>
                <c:pt idx="4925">
                  <c:v>-6.2817746797648732E-3</c:v>
                </c:pt>
                <c:pt idx="4926">
                  <c:v>-6.2578693777295413E-3</c:v>
                </c:pt>
                <c:pt idx="4927">
                  <c:v>-6.2082229698237068E-3</c:v>
                </c:pt>
                <c:pt idx="4928">
                  <c:v>-6.1321013040518402E-3</c:v>
                </c:pt>
                <c:pt idx="4929">
                  <c:v>-6.0287442712256833E-3</c:v>
                </c:pt>
                <c:pt idx="4930">
                  <c:v>-5.8972112133190979E-3</c:v>
                </c:pt>
                <c:pt idx="4931">
                  <c:v>-5.7377016341100262E-3</c:v>
                </c:pt>
                <c:pt idx="4932">
                  <c:v>-5.5500501721955642E-3</c:v>
                </c:pt>
                <c:pt idx="4933">
                  <c:v>-5.3345948800644916E-3</c:v>
                </c:pt>
                <c:pt idx="4934">
                  <c:v>-5.0922179400942902E-3</c:v>
                </c:pt>
                <c:pt idx="4935">
                  <c:v>-4.8236580368024029E-3</c:v>
                </c:pt>
                <c:pt idx="4936">
                  <c:v>-4.5302936971983732E-3</c:v>
                </c:pt>
                <c:pt idx="4937">
                  <c:v>-4.2138970047126412E-3</c:v>
                </c:pt>
                <c:pt idx="4938">
                  <c:v>-3.876057188732962E-3</c:v>
                </c:pt>
                <c:pt idx="4939">
                  <c:v>-3.519173688943833E-3</c:v>
                </c:pt>
                <c:pt idx="4940">
                  <c:v>-3.1455183928188468E-3</c:v>
                </c:pt>
                <c:pt idx="4941">
                  <c:v>-2.7577668446326919E-3</c:v>
                </c:pt>
                <c:pt idx="4942">
                  <c:v>-2.3586983247104731E-3</c:v>
                </c:pt>
                <c:pt idx="4943">
                  <c:v>-1.9512647987520726E-3</c:v>
                </c:pt>
                <c:pt idx="4944">
                  <c:v>-1.5386288378114177E-3</c:v>
                </c:pt>
                <c:pt idx="4945">
                  <c:v>-1.1238707102155798E-3</c:v>
                </c:pt>
                <c:pt idx="4946">
                  <c:v>-7.1026494647352667E-4</c:v>
                </c:pt>
                <c:pt idx="4947">
                  <c:v>-3.0102677750787343E-4</c:v>
                </c:pt>
                <c:pt idx="4948">
                  <c:v>1.0037105629201459E-4</c:v>
                </c:pt>
                <c:pt idx="4949">
                  <c:v>4.9101053132716288E-4</c:v>
                </c:pt>
                <c:pt idx="4950">
                  <c:v>8.6766891416667491E-4</c:v>
                </c:pt>
                <c:pt idx="4951">
                  <c:v>1.2272869026875854E-3</c:v>
                </c:pt>
                <c:pt idx="4952">
                  <c:v>1.5673634654387314E-3</c:v>
                </c:pt>
                <c:pt idx="4953">
                  <c:v>1.8849764238602074E-3</c:v>
                </c:pt>
                <c:pt idx="4954">
                  <c:v>2.1779277376893225E-3</c:v>
                </c:pt>
                <c:pt idx="4955">
                  <c:v>2.4440123749437381E-3</c:v>
                </c:pt>
                <c:pt idx="4956">
                  <c:v>2.6814095705661734E-3</c:v>
                </c:pt>
                <c:pt idx="4957">
                  <c:v>2.8885952050855535E-3</c:v>
                </c:pt>
                <c:pt idx="4958">
                  <c:v>3.0640739673458151E-3</c:v>
                </c:pt>
                <c:pt idx="4959">
                  <c:v>3.2071298998407882E-3</c:v>
                </c:pt>
                <c:pt idx="4960">
                  <c:v>3.3169938667492183E-3</c:v>
                </c:pt>
                <c:pt idx="4961">
                  <c:v>3.3933264286656883E-3</c:v>
                </c:pt>
                <c:pt idx="4962">
                  <c:v>3.4362145596880111E-3</c:v>
                </c:pt>
                <c:pt idx="4963">
                  <c:v>3.4459805963905354E-3</c:v>
                </c:pt>
                <c:pt idx="4964">
                  <c:v>3.4232017684867333E-3</c:v>
                </c:pt>
                <c:pt idx="4965">
                  <c:v>3.3687386280920328E-3</c:v>
                </c:pt>
                <c:pt idx="4966">
                  <c:v>3.283840663924377E-3</c:v>
                </c:pt>
                <c:pt idx="4967">
                  <c:v>3.1699663648843551E-3</c:v>
                </c:pt>
                <c:pt idx="4968">
                  <c:v>3.0331129783625413E-3</c:v>
                </c:pt>
                <c:pt idx="4969">
                  <c:v>2.8673931984537909E-3</c:v>
                </c:pt>
                <c:pt idx="4970">
                  <c:v>2.6731920115546925E-3</c:v>
                </c:pt>
                <c:pt idx="4971">
                  <c:v>2.4542869263086409E-3</c:v>
                </c:pt>
                <c:pt idx="4972">
                  <c:v>2.2142108215508771E-3</c:v>
                </c:pt>
                <c:pt idx="4973">
                  <c:v>1.9561086550575757E-3</c:v>
                </c:pt>
                <c:pt idx="4974">
                  <c:v>1.6835772939944871E-3</c:v>
                </c:pt>
                <c:pt idx="4975">
                  <c:v>1.3999867488575513E-3</c:v>
                </c:pt>
                <c:pt idx="4976">
                  <c:v>1.1081911222994845E-3</c:v>
                </c:pt>
                <c:pt idx="4977">
                  <c:v>8.1142761616070924E-4</c:v>
                </c:pt>
                <c:pt idx="4978">
                  <c:v>5.1280197881153899E-4</c:v>
                </c:pt>
                <c:pt idx="4979">
                  <c:v>2.1485882012739488E-4</c:v>
                </c:pt>
                <c:pt idx="4980">
                  <c:v>-7.9664731134632127E-5</c:v>
                </c:pt>
                <c:pt idx="4981">
                  <c:v>-3.6860349755096777E-4</c:v>
                </c:pt>
                <c:pt idx="4982">
                  <c:v>-6.4954826321750314E-4</c:v>
                </c:pt>
                <c:pt idx="4983">
                  <c:v>-9.2075067155705792E-4</c:v>
                </c:pt>
                <c:pt idx="4984">
                  <c:v>-1.180450291849322E-3</c:v>
                </c:pt>
                <c:pt idx="4985">
                  <c:v>-1.4272250635818384E-3</c:v>
                </c:pt>
                <c:pt idx="4986">
                  <c:v>-1.6598662510592943E-3</c:v>
                </c:pt>
                <c:pt idx="4987">
                  <c:v>-1.8775789624153605E-3</c:v>
                </c:pt>
                <c:pt idx="4988">
                  <c:v>-2.0795092034382456E-3</c:v>
                </c:pt>
                <c:pt idx="4989">
                  <c:v>-2.2651983513279905E-3</c:v>
                </c:pt>
                <c:pt idx="4990">
                  <c:v>-2.4345658437905371E-3</c:v>
                </c:pt>
                <c:pt idx="4991">
                  <c:v>-2.5876207881442292E-3</c:v>
                </c:pt>
                <c:pt idx="4992">
                  <c:v>-2.7247031011663481E-3</c:v>
                </c:pt>
                <c:pt idx="4993">
                  <c:v>-2.8461546943434612E-3</c:v>
                </c:pt>
                <c:pt idx="4994">
                  <c:v>-2.9529211223046081E-3</c:v>
                </c:pt>
                <c:pt idx="4995">
                  <c:v>-3.045584013126823E-3</c:v>
                </c:pt>
                <c:pt idx="4996">
                  <c:v>-3.1255244995975762E-3</c:v>
                </c:pt>
                <c:pt idx="4997">
                  <c:v>-3.193917769895082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44-894A-BED6-DF9E0DA24B8E}"/>
            </c:ext>
          </c:extLst>
        </c:ser>
        <c:ser>
          <c:idx val="6"/>
          <c:order val="1"/>
          <c:tx>
            <c:strRef>
              <c:f>Simulated!$C$1:$C$2</c:f>
              <c:strCache>
                <c:ptCount val="2"/>
                <c:pt idx="0">
                  <c:v>Model_v1 </c:v>
                </c:pt>
                <c:pt idx="1">
                  <c:v>h(0.75,t)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C$3:$C$5000</c:f>
            </c:numRef>
          </c:yVal>
          <c:smooth val="0"/>
          <c:extLst>
            <c:ext xmlns:c16="http://schemas.microsoft.com/office/drawing/2014/chart" uri="{C3380CC4-5D6E-409C-BE32-E72D297353CC}">
              <c16:uniqueId val="{00000005-6C44-894A-BED6-DF9E0DA24B8E}"/>
            </c:ext>
          </c:extLst>
        </c:ser>
        <c:ser>
          <c:idx val="4"/>
          <c:order val="2"/>
          <c:tx>
            <c:strRef>
              <c:f>Simulated!$N$1:$N$2</c:f>
              <c:strCache>
                <c:ptCount val="2"/>
                <c:pt idx="0">
                  <c:v>Model_v2_Error </c:v>
                </c:pt>
                <c:pt idx="1">
                  <c:v>h(5.25,t)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N$3:$N$5000</c:f>
              <c:numCache>
                <c:formatCode>General</c:formatCode>
                <c:ptCount val="4998"/>
                <c:pt idx="0">
                  <c:v>-0.31334694131939472</c:v>
                </c:pt>
                <c:pt idx="1">
                  <c:v>-0.28826547624429744</c:v>
                </c:pt>
                <c:pt idx="2">
                  <c:v>-0.26390184511503645</c:v>
                </c:pt>
                <c:pt idx="3">
                  <c:v>-0.24221960626730923</c:v>
                </c:pt>
                <c:pt idx="4">
                  <c:v>-0.22339007199206024</c:v>
                </c:pt>
                <c:pt idx="5">
                  <c:v>-0.20703402551764</c:v>
                </c:pt>
                <c:pt idx="6">
                  <c:v>-0.19274142998256152</c:v>
                </c:pt>
                <c:pt idx="7">
                  <c:v>-0.18016213034220069</c:v>
                </c:pt>
                <c:pt idx="8">
                  <c:v>-0.16901454917569469</c:v>
                </c:pt>
                <c:pt idx="9">
                  <c:v>-0.15907537737906216</c:v>
                </c:pt>
                <c:pt idx="10">
                  <c:v>-0.15016326074714598</c:v>
                </c:pt>
                <c:pt idx="11">
                  <c:v>-0.14213348346030591</c:v>
                </c:pt>
                <c:pt idx="12">
                  <c:v>-0.13486564950182056</c:v>
                </c:pt>
                <c:pt idx="13">
                  <c:v>-0.12826336303866648</c:v>
                </c:pt>
                <c:pt idx="14">
                  <c:v>-0.12224090880170178</c:v>
                </c:pt>
                <c:pt idx="15">
                  <c:v>-0.11673093350128365</c:v>
                </c:pt>
                <c:pt idx="16">
                  <c:v>-0.11167112931099343</c:v>
                </c:pt>
                <c:pt idx="17">
                  <c:v>-0.10701092044543828</c:v>
                </c:pt>
                <c:pt idx="18">
                  <c:v>-0.10270615384807014</c:v>
                </c:pt>
                <c:pt idx="19">
                  <c:v>-9.8717794991639546E-2</c:v>
                </c:pt>
                <c:pt idx="20">
                  <c:v>-9.5010629777330546E-2</c:v>
                </c:pt>
                <c:pt idx="21">
                  <c:v>-9.1554973498851777E-2</c:v>
                </c:pt>
                <c:pt idx="22">
                  <c:v>-8.8325387814864265E-2</c:v>
                </c:pt>
                <c:pt idx="23">
                  <c:v>-8.5295406647157956E-2</c:v>
                </c:pt>
                <c:pt idx="24">
                  <c:v>-8.2447271893068386E-2</c:v>
                </c:pt>
                <c:pt idx="25">
                  <c:v>-7.9759679808801831E-2</c:v>
                </c:pt>
                <c:pt idx="26">
                  <c:v>-7.7217538885756998E-2</c:v>
                </c:pt>
                <c:pt idx="27">
                  <c:v>-7.4804740004669856E-2</c:v>
                </c:pt>
                <c:pt idx="28">
                  <c:v>-7.2509939612616758E-2</c:v>
                </c:pt>
                <c:pt idx="29">
                  <c:v>-7.0319356625693996E-2</c:v>
                </c:pt>
                <c:pt idx="30">
                  <c:v>-6.8223583715702085E-2</c:v>
                </c:pt>
                <c:pt idx="31">
                  <c:v>-6.6214413592538934E-2</c:v>
                </c:pt>
                <c:pt idx="32">
                  <c:v>-6.4282680845397011E-2</c:v>
                </c:pt>
                <c:pt idx="33">
                  <c:v>-6.2422119855428337E-2</c:v>
                </c:pt>
                <c:pt idx="34">
                  <c:v>-6.0627239240443553E-2</c:v>
                </c:pt>
                <c:pt idx="35">
                  <c:v>-5.8893213238628173E-2</c:v>
                </c:pt>
                <c:pt idx="36">
                  <c:v>-5.7215790383345788E-2</c:v>
                </c:pt>
                <c:pt idx="37">
                  <c:v>-5.5590219765058069E-2</c:v>
                </c:pt>
                <c:pt idx="38">
                  <c:v>-5.4016195119375388E-2</c:v>
                </c:pt>
                <c:pt idx="39">
                  <c:v>-5.2489816922476451E-2</c:v>
                </c:pt>
                <c:pt idx="40">
                  <c:v>-5.1009572616759868E-2</c:v>
                </c:pt>
                <c:pt idx="41">
                  <c:v>-4.9576335030828145E-2</c:v>
                </c:pt>
                <c:pt idx="42">
                  <c:v>-4.8187378998922226E-2</c:v>
                </c:pt>
                <c:pt idx="43">
                  <c:v>-4.6843416125938675E-2</c:v>
                </c:pt>
                <c:pt idx="44">
                  <c:v>-4.5544647585339049E-2</c:v>
                </c:pt>
                <c:pt idx="45">
                  <c:v>-4.4290834778809463E-2</c:v>
                </c:pt>
                <c:pt idx="46">
                  <c:v>-4.3082387628633256E-2</c:v>
                </c:pt>
                <c:pt idx="47">
                  <c:v>-4.1920470216579409E-2</c:v>
                </c:pt>
                <c:pt idx="48">
                  <c:v>-4.0804123426887273E-2</c:v>
                </c:pt>
                <c:pt idx="49">
                  <c:v>-3.9735404195802848E-2</c:v>
                </c:pt>
                <c:pt idx="50">
                  <c:v>-3.8714540916303719E-2</c:v>
                </c:pt>
                <c:pt idx="51">
                  <c:v>-3.7741104494268873E-2</c:v>
                </c:pt>
                <c:pt idx="52">
                  <c:v>-3.6817194501632344E-2</c:v>
                </c:pt>
                <c:pt idx="53">
                  <c:v>-3.5941639823111493E-2</c:v>
                </c:pt>
                <c:pt idx="54">
                  <c:v>-3.5115213146124036E-2</c:v>
                </c:pt>
                <c:pt idx="55">
                  <c:v>-3.4337858598640025E-2</c:v>
                </c:pt>
                <c:pt idx="56">
                  <c:v>-3.3608931797094066E-2</c:v>
                </c:pt>
                <c:pt idx="57">
                  <c:v>-3.2927451526248763E-2</c:v>
                </c:pt>
                <c:pt idx="58">
                  <c:v>-3.2292362235216143E-2</c:v>
                </c:pt>
                <c:pt idx="59">
                  <c:v>-3.1703806498756676E-2</c:v>
                </c:pt>
                <c:pt idx="60">
                  <c:v>-3.1158406560699625E-2</c:v>
                </c:pt>
                <c:pt idx="61">
                  <c:v>-3.065655404687348E-2</c:v>
                </c:pt>
                <c:pt idx="62">
                  <c:v>-3.0193706908453827E-2</c:v>
                </c:pt>
                <c:pt idx="63">
                  <c:v>-2.9769692633212178E-2</c:v>
                </c:pt>
                <c:pt idx="64">
                  <c:v>-2.9381016741819629E-2</c:v>
                </c:pt>
                <c:pt idx="65">
                  <c:v>-2.902517556922684E-2</c:v>
                </c:pt>
                <c:pt idx="66">
                  <c:v>-2.8697972317269865E-2</c:v>
                </c:pt>
                <c:pt idx="67">
                  <c:v>-2.8397835354020202E-2</c:v>
                </c:pt>
                <c:pt idx="68">
                  <c:v>-2.8120137728142175E-2</c:v>
                </c:pt>
                <c:pt idx="69">
                  <c:v>-2.7861516862564967E-2</c:v>
                </c:pt>
                <c:pt idx="70">
                  <c:v>-2.7619193391196187E-2</c:v>
                </c:pt>
                <c:pt idx="71">
                  <c:v>-2.7388288105194461E-2</c:v>
                </c:pt>
                <c:pt idx="72">
                  <c:v>-2.7165135981433164E-2</c:v>
                </c:pt>
                <c:pt idx="73">
                  <c:v>-2.6947596275246066E-2</c:v>
                </c:pt>
                <c:pt idx="74">
                  <c:v>-2.6730357672314492E-2</c:v>
                </c:pt>
                <c:pt idx="75">
                  <c:v>-2.6510237510560364E-2</c:v>
                </c:pt>
                <c:pt idx="76">
                  <c:v>-2.6283474102129056E-2</c:v>
                </c:pt>
                <c:pt idx="77">
                  <c:v>-2.6048011207925992E-2</c:v>
                </c:pt>
                <c:pt idx="78">
                  <c:v>-2.5799773742593957E-2</c:v>
                </c:pt>
                <c:pt idx="79">
                  <c:v>-2.5536933816246221E-2</c:v>
                </c:pt>
                <c:pt idx="80">
                  <c:v>-2.525516625060481E-2</c:v>
                </c:pt>
                <c:pt idx="81">
                  <c:v>-2.4954892741292534E-2</c:v>
                </c:pt>
                <c:pt idx="82">
                  <c:v>-2.4632513874849271E-2</c:v>
                </c:pt>
                <c:pt idx="83">
                  <c:v>-2.4286628248398834E-2</c:v>
                </c:pt>
                <c:pt idx="84">
                  <c:v>-2.3917237981699258E-2</c:v>
                </c:pt>
                <c:pt idx="85">
                  <c:v>-2.3522939955427924E-2</c:v>
                </c:pt>
                <c:pt idx="86">
                  <c:v>-2.3103102155808686E-2</c:v>
                </c:pt>
                <c:pt idx="87">
                  <c:v>-2.2659024553968565E-2</c:v>
                </c:pt>
                <c:pt idx="88">
                  <c:v>-2.2190083998548882E-2</c:v>
                </c:pt>
                <c:pt idx="89">
                  <c:v>-2.1697862651902045E-2</c:v>
                </c:pt>
                <c:pt idx="90">
                  <c:v>-2.1183259553561706E-2</c:v>
                </c:pt>
                <c:pt idx="91">
                  <c:v>-2.0648584949356619E-2</c:v>
                </c:pt>
                <c:pt idx="92">
                  <c:v>-2.0095637080404183E-2</c:v>
                </c:pt>
                <c:pt idx="93">
                  <c:v>-1.9526761183080499E-2</c:v>
                </c:pt>
                <c:pt idx="94">
                  <c:v>-1.8944890508719725E-2</c:v>
                </c:pt>
                <c:pt idx="95">
                  <c:v>-1.8352569230078219E-2</c:v>
                </c:pt>
                <c:pt idx="96">
                  <c:v>-1.7752957160316662E-2</c:v>
                </c:pt>
                <c:pt idx="97">
                  <c:v>-1.7148816269201173E-2</c:v>
                </c:pt>
                <c:pt idx="98">
                  <c:v>-1.6545479040232292E-2</c:v>
                </c:pt>
                <c:pt idx="99">
                  <c:v>-1.5944798771268198E-2</c:v>
                </c:pt>
                <c:pt idx="100">
                  <c:v>-1.5351081979742998E-2</c:v>
                </c:pt>
                <c:pt idx="101">
                  <c:v>-1.476800313158172E-2</c:v>
                </c:pt>
                <c:pt idx="102">
                  <c:v>-1.419850197021455E-2</c:v>
                </c:pt>
                <c:pt idx="103">
                  <c:v>-1.3646663778493662E-2</c:v>
                </c:pt>
                <c:pt idx="104">
                  <c:v>-1.3115582961634897E-2</c:v>
                </c:pt>
                <c:pt idx="105">
                  <c:v>-1.2608210393372676E-2</c:v>
                </c:pt>
                <c:pt idx="106">
                  <c:v>-1.2128185020149895E-2</c:v>
                </c:pt>
                <c:pt idx="107">
                  <c:v>-1.1677650269182771E-2</c:v>
                </c:pt>
                <c:pt idx="108">
                  <c:v>-1.1259055855509903E-2</c:v>
                </c:pt>
                <c:pt idx="109">
                  <c:v>-1.0874945630451438E-2</c:v>
                </c:pt>
                <c:pt idx="110">
                  <c:v>-1.0525732159156753E-2</c:v>
                </c:pt>
                <c:pt idx="111">
                  <c:v>-1.0213458757939498E-2</c:v>
                </c:pt>
                <c:pt idx="112">
                  <c:v>-9.9395497627347562E-3</c:v>
                </c:pt>
                <c:pt idx="113">
                  <c:v>-9.7045498381729267E-3</c:v>
                </c:pt>
                <c:pt idx="114">
                  <c:v>-9.5088531722894165E-3</c:v>
                </c:pt>
                <c:pt idx="115">
                  <c:v>-9.3534234346590861E-3</c:v>
                </c:pt>
                <c:pt idx="116">
                  <c:v>-9.2365054057085283E-3</c:v>
                </c:pt>
                <c:pt idx="117">
                  <c:v>-9.1573292119327965E-3</c:v>
                </c:pt>
                <c:pt idx="118">
                  <c:v>-9.1138081257249176E-3</c:v>
                </c:pt>
                <c:pt idx="119">
                  <c:v>-9.1052309093878347E-3</c:v>
                </c:pt>
                <c:pt idx="120">
                  <c:v>-9.1289497005696343E-3</c:v>
                </c:pt>
                <c:pt idx="121">
                  <c:v>-9.1820644508276705E-3</c:v>
                </c:pt>
                <c:pt idx="122">
                  <c:v>-9.2611049402012528E-3</c:v>
                </c:pt>
                <c:pt idx="123">
                  <c:v>-9.3647113985124292E-3</c:v>
                </c:pt>
                <c:pt idx="124">
                  <c:v>-9.4883147686572467E-3</c:v>
                </c:pt>
                <c:pt idx="125">
                  <c:v>-9.6288176482839521E-3</c:v>
                </c:pt>
                <c:pt idx="126">
                  <c:v>-9.7832769440723E-3</c:v>
                </c:pt>
                <c:pt idx="127">
                  <c:v>-9.9475892672766797E-3</c:v>
                </c:pt>
                <c:pt idx="128">
                  <c:v>-1.0119180090296304E-2</c:v>
                </c:pt>
                <c:pt idx="129">
                  <c:v>-1.0293697671859336E-2</c:v>
                </c:pt>
                <c:pt idx="130">
                  <c:v>-1.0467712742948221E-2</c:v>
                </c:pt>
                <c:pt idx="131">
                  <c:v>-1.0638424926907253E-2</c:v>
                </c:pt>
                <c:pt idx="132">
                  <c:v>-1.0802376845367445E-2</c:v>
                </c:pt>
                <c:pt idx="133">
                  <c:v>-1.0956176836687037E-2</c:v>
                </c:pt>
                <c:pt idx="134">
                  <c:v>-1.1098231185706076E-2</c:v>
                </c:pt>
                <c:pt idx="135">
                  <c:v>-1.1225486732778234E-2</c:v>
                </c:pt>
                <c:pt idx="136">
                  <c:v>-1.1335184696393108E-2</c:v>
                </c:pt>
                <c:pt idx="137">
                  <c:v>-1.1425626507361397E-2</c:v>
                </c:pt>
                <c:pt idx="138">
                  <c:v>-1.1494952413601933E-2</c:v>
                </c:pt>
                <c:pt idx="139">
                  <c:v>-1.1541933573162411E-2</c:v>
                </c:pt>
                <c:pt idx="140">
                  <c:v>-1.1566778309401615E-2</c:v>
                </c:pt>
                <c:pt idx="141">
                  <c:v>-1.1566953156338378E-2</c:v>
                </c:pt>
                <c:pt idx="142">
                  <c:v>-1.154301927424356E-2</c:v>
                </c:pt>
                <c:pt idx="143">
                  <c:v>-1.149648476572096E-2</c:v>
                </c:pt>
                <c:pt idx="144">
                  <c:v>-1.1425673370991762E-2</c:v>
                </c:pt>
                <c:pt idx="145">
                  <c:v>-1.1332609967992124E-2</c:v>
                </c:pt>
                <c:pt idx="146">
                  <c:v>-1.1217923248433959E-2</c:v>
                </c:pt>
                <c:pt idx="147">
                  <c:v>-1.1083765885296804E-2</c:v>
                </c:pt>
                <c:pt idx="148">
                  <c:v>-1.0930752450525327E-2</c:v>
                </c:pt>
                <c:pt idx="149">
                  <c:v>-1.0761915284165036E-2</c:v>
                </c:pt>
                <c:pt idx="150">
                  <c:v>-1.0579678457988573E-2</c:v>
                </c:pt>
                <c:pt idx="151">
                  <c:v>-1.0385849918004064E-2</c:v>
                </c:pt>
                <c:pt idx="152">
                  <c:v>-1.0182631831316735E-2</c:v>
                </c:pt>
                <c:pt idx="153">
                  <c:v>-9.9736491038057151E-3</c:v>
                </c:pt>
                <c:pt idx="154">
                  <c:v>-9.7609959761778553E-3</c:v>
                </c:pt>
                <c:pt idx="155">
                  <c:v>-9.5473005473550865E-3</c:v>
                </c:pt>
                <c:pt idx="156">
                  <c:v>-9.3368070160554928E-3</c:v>
                </c:pt>
                <c:pt idx="157">
                  <c:v>-9.1304753739783751E-3</c:v>
                </c:pt>
                <c:pt idx="158">
                  <c:v>-8.9330982274473669E-3</c:v>
                </c:pt>
                <c:pt idx="159">
                  <c:v>-8.7454343688425085E-3</c:v>
                </c:pt>
                <c:pt idx="160">
                  <c:v>-8.570358664849953E-3</c:v>
                </c:pt>
                <c:pt idx="161">
                  <c:v>-8.4100277756849473E-3</c:v>
                </c:pt>
                <c:pt idx="162">
                  <c:v>-8.2670611681106565E-3</c:v>
                </c:pt>
                <c:pt idx="163">
                  <c:v>-8.1437368355131157E-3</c:v>
                </c:pt>
                <c:pt idx="164">
                  <c:v>-8.0402010906155397E-3</c:v>
                </c:pt>
                <c:pt idx="165">
                  <c:v>-7.9586917508041588E-3</c:v>
                </c:pt>
                <c:pt idx="166">
                  <c:v>-7.8997739926134902E-3</c:v>
                </c:pt>
                <c:pt idx="167">
                  <c:v>-7.8645881108753701E-3</c:v>
                </c:pt>
                <c:pt idx="168">
                  <c:v>-7.8521083794247659E-3</c:v>
                </c:pt>
                <c:pt idx="169">
                  <c:v>-7.8644121742826867E-3</c:v>
                </c:pt>
                <c:pt idx="170">
                  <c:v>-7.8999584869731965E-3</c:v>
                </c:pt>
                <c:pt idx="171">
                  <c:v>-7.9568749251773541E-3</c:v>
                </c:pt>
                <c:pt idx="172">
                  <c:v>-8.0362522704436334E-3</c:v>
                </c:pt>
                <c:pt idx="173">
                  <c:v>-8.1354456381508566E-3</c:v>
                </c:pt>
                <c:pt idx="174">
                  <c:v>-8.2533812635343234E-3</c:v>
                </c:pt>
                <c:pt idx="175">
                  <c:v>-8.3868679193506851E-3</c:v>
                </c:pt>
                <c:pt idx="176">
                  <c:v>-8.5349119557248353E-3</c:v>
                </c:pt>
                <c:pt idx="177">
                  <c:v>-8.6940349410133573E-3</c:v>
                </c:pt>
                <c:pt idx="178">
                  <c:v>-8.8625928740560939E-3</c:v>
                </c:pt>
                <c:pt idx="179">
                  <c:v>-9.0360959331128171E-3</c:v>
                </c:pt>
                <c:pt idx="180">
                  <c:v>-9.2135277250351005E-3</c:v>
                </c:pt>
                <c:pt idx="181">
                  <c:v>-9.3906629998509461E-3</c:v>
                </c:pt>
                <c:pt idx="182">
                  <c:v>-9.5633828008942212E-3</c:v>
                </c:pt>
                <c:pt idx="183">
                  <c:v>-9.7299860289567497E-3</c:v>
                </c:pt>
                <c:pt idx="184">
                  <c:v>-9.8874964105305219E-3</c:v>
                </c:pt>
                <c:pt idx="185">
                  <c:v>-1.0030963875126059E-2</c:v>
                </c:pt>
                <c:pt idx="186">
                  <c:v>-1.015875936477223E-2</c:v>
                </c:pt>
                <c:pt idx="187">
                  <c:v>-1.026786212007752E-2</c:v>
                </c:pt>
                <c:pt idx="188">
                  <c:v>-1.0355138511647044E-2</c:v>
                </c:pt>
                <c:pt idx="189">
                  <c:v>-1.0417611513028779E-2</c:v>
                </c:pt>
                <c:pt idx="190">
                  <c:v>-1.0454719941709101E-2</c:v>
                </c:pt>
                <c:pt idx="191">
                  <c:v>-1.0463566627844756E-2</c:v>
                </c:pt>
                <c:pt idx="192">
                  <c:v>-1.0442154706308215E-2</c:v>
                </c:pt>
                <c:pt idx="193">
                  <c:v>-1.0389611266109766E-2</c:v>
                </c:pt>
                <c:pt idx="194">
                  <c:v>-1.0305397632262903E-2</c:v>
                </c:pt>
                <c:pt idx="195">
                  <c:v>-1.0189505598466486E-2</c:v>
                </c:pt>
                <c:pt idx="196">
                  <c:v>-1.0039638974528586E-2</c:v>
                </c:pt>
                <c:pt idx="197">
                  <c:v>-9.8583798600611061E-3</c:v>
                </c:pt>
                <c:pt idx="198">
                  <c:v>-9.6453391054686088E-3</c:v>
                </c:pt>
                <c:pt idx="199">
                  <c:v>-9.4022904725324929E-3</c:v>
                </c:pt>
                <c:pt idx="200">
                  <c:v>-9.1292880597068082E-3</c:v>
                </c:pt>
                <c:pt idx="201">
                  <c:v>-8.8297666115042528E-3</c:v>
                </c:pt>
                <c:pt idx="202">
                  <c:v>-8.5046243868224236E-3</c:v>
                </c:pt>
                <c:pt idx="203">
                  <c:v>-8.157288317596656E-3</c:v>
                </c:pt>
                <c:pt idx="204">
                  <c:v>-7.7897612465754884E-3</c:v>
                </c:pt>
                <c:pt idx="205">
                  <c:v>-7.4056510910940343E-3</c:v>
                </c:pt>
                <c:pt idx="206">
                  <c:v>-7.0071818383193873E-3</c:v>
                </c:pt>
                <c:pt idx="207">
                  <c:v>-6.6001863363206459E-3</c:v>
                </c:pt>
                <c:pt idx="208">
                  <c:v>-6.1860809043372544E-3</c:v>
                </c:pt>
                <c:pt idx="209">
                  <c:v>-5.7688218445403061E-3</c:v>
                </c:pt>
                <c:pt idx="210">
                  <c:v>-5.3538439962539375E-3</c:v>
                </c:pt>
                <c:pt idx="211">
                  <c:v>-4.9429815318093873E-3</c:v>
                </c:pt>
                <c:pt idx="212">
                  <c:v>-4.5403712507670058E-3</c:v>
                </c:pt>
                <c:pt idx="213">
                  <c:v>-4.1503386859712554E-3</c:v>
                </c:pt>
                <c:pt idx="214">
                  <c:v>-3.7762673906248656E-3</c:v>
                </c:pt>
                <c:pt idx="215">
                  <c:v>-3.4214518300730856E-3</c:v>
                </c:pt>
                <c:pt idx="216">
                  <c:v>-3.0879343551456495E-3</c:v>
                </c:pt>
                <c:pt idx="217">
                  <c:v>-2.7803267854986102E-3</c:v>
                </c:pt>
                <c:pt idx="218">
                  <c:v>-2.500617181278586E-3</c:v>
                </c:pt>
                <c:pt idx="219">
                  <c:v>-2.2499624294570197E-3</c:v>
                </c:pt>
                <c:pt idx="220">
                  <c:v>-2.0324673171432939E-3</c:v>
                </c:pt>
                <c:pt idx="221">
                  <c:v>-1.8479508080065932E-3</c:v>
                </c:pt>
                <c:pt idx="222">
                  <c:v>-1.6987002794038308E-3</c:v>
                </c:pt>
                <c:pt idx="223">
                  <c:v>-1.5852145168424592E-3</c:v>
                </c:pt>
                <c:pt idx="224">
                  <c:v>-1.5079362988411338E-3</c:v>
                </c:pt>
                <c:pt idx="225">
                  <c:v>-1.4679754390135857E-3</c:v>
                </c:pt>
                <c:pt idx="226">
                  <c:v>-1.463823183099483E-3</c:v>
                </c:pt>
                <c:pt idx="227">
                  <c:v>-1.4960588867234947E-3</c:v>
                </c:pt>
                <c:pt idx="228">
                  <c:v>-1.5630499246640089E-3</c:v>
                </c:pt>
                <c:pt idx="229">
                  <c:v>-1.6616458043547805E-3</c:v>
                </c:pt>
                <c:pt idx="230">
                  <c:v>-1.7918674751467092E-3</c:v>
                </c:pt>
                <c:pt idx="231">
                  <c:v>-1.9495928403979942E-3</c:v>
                </c:pt>
                <c:pt idx="232">
                  <c:v>-2.1322394918008875E-3</c:v>
                </c:pt>
                <c:pt idx="233">
                  <c:v>-2.3384456943394971E-3</c:v>
                </c:pt>
                <c:pt idx="234">
                  <c:v>-2.5637506559428036E-3</c:v>
                </c:pt>
                <c:pt idx="235">
                  <c:v>-2.8052751182349595E-3</c:v>
                </c:pt>
                <c:pt idx="236">
                  <c:v>-3.0604033037111011E-3</c:v>
                </c:pt>
                <c:pt idx="237">
                  <c:v>-3.3244672503024986E-3</c:v>
                </c:pt>
                <c:pt idx="238">
                  <c:v>-3.5944345565379066E-3</c:v>
                </c:pt>
                <c:pt idx="239">
                  <c:v>-3.8676005494582277E-3</c:v>
                </c:pt>
                <c:pt idx="240">
                  <c:v>-4.1402858731002523E-3</c:v>
                </c:pt>
                <c:pt idx="241">
                  <c:v>-4.4085404778124171E-3</c:v>
                </c:pt>
                <c:pt idx="242">
                  <c:v>-4.6688549698858939E-3</c:v>
                </c:pt>
                <c:pt idx="243">
                  <c:v>-4.9188802571596413E-3</c:v>
                </c:pt>
                <c:pt idx="244">
                  <c:v>-5.1571563993459968E-3</c:v>
                </c:pt>
                <c:pt idx="245">
                  <c:v>-5.3788515419911365E-3</c:v>
                </c:pt>
                <c:pt idx="246">
                  <c:v>-5.5825117803107727E-3</c:v>
                </c:pt>
                <c:pt idx="247">
                  <c:v>-5.7658227636898651E-3</c:v>
                </c:pt>
                <c:pt idx="248">
                  <c:v>-5.9273838136020274E-3</c:v>
                </c:pt>
                <c:pt idx="249">
                  <c:v>-6.0664952871286593E-3</c:v>
                </c:pt>
                <c:pt idx="250">
                  <c:v>-6.1809598753256312E-3</c:v>
                </c:pt>
                <c:pt idx="251">
                  <c:v>-6.2698984805236724E-3</c:v>
                </c:pt>
                <c:pt idx="252">
                  <c:v>-6.3345812693766379E-3</c:v>
                </c:pt>
                <c:pt idx="253">
                  <c:v>-6.3732744492972504E-3</c:v>
                </c:pt>
                <c:pt idx="254">
                  <c:v>-6.3881032649421021E-3</c:v>
                </c:pt>
                <c:pt idx="255">
                  <c:v>-6.3779316588363777E-3</c:v>
                </c:pt>
                <c:pt idx="256">
                  <c:v>-6.3452589862095232E-3</c:v>
                </c:pt>
                <c:pt idx="257">
                  <c:v>-6.2901341188402737E-3</c:v>
                </c:pt>
                <c:pt idx="258">
                  <c:v>-6.2160872163299352E-3</c:v>
                </c:pt>
                <c:pt idx="259">
                  <c:v>-6.1230793859716748E-3</c:v>
                </c:pt>
                <c:pt idx="260">
                  <c:v>-6.0144703943859623E-3</c:v>
                </c:pt>
                <c:pt idx="261">
                  <c:v>-5.8930045355840566E-3</c:v>
                </c:pt>
                <c:pt idx="262">
                  <c:v>-5.7598147012677403E-3</c:v>
                </c:pt>
                <c:pt idx="263">
                  <c:v>-5.6184446401716936E-3</c:v>
                </c:pt>
                <c:pt idx="264">
                  <c:v>-5.4718893342958763E-3</c:v>
                </c:pt>
                <c:pt idx="265">
                  <c:v>-5.3216533611493144E-3</c:v>
                </c:pt>
                <c:pt idx="266">
                  <c:v>-5.172827052832063E-3</c:v>
                </c:pt>
                <c:pt idx="267">
                  <c:v>-5.0271802050828041E-3</c:v>
                </c:pt>
                <c:pt idx="268">
                  <c:v>-4.8862730325452963E-3</c:v>
                </c:pt>
                <c:pt idx="269">
                  <c:v>-4.7545840105971404E-3</c:v>
                </c:pt>
                <c:pt idx="270">
                  <c:v>-4.633654189346692E-3</c:v>
                </c:pt>
                <c:pt idx="271">
                  <c:v>-4.5252475120147739E-3</c:v>
                </c:pt>
                <c:pt idx="272">
                  <c:v>-4.4335266180396404E-3</c:v>
                </c:pt>
                <c:pt idx="273">
                  <c:v>-4.3582435610418635E-3</c:v>
                </c:pt>
                <c:pt idx="274">
                  <c:v>-4.3019448234583035E-3</c:v>
                </c:pt>
                <c:pt idx="275">
                  <c:v>-4.2671899632944488E-3</c:v>
                </c:pt>
                <c:pt idx="276">
                  <c:v>-4.252783184265807E-3</c:v>
                </c:pt>
                <c:pt idx="277">
                  <c:v>-4.2610170787106272E-3</c:v>
                </c:pt>
                <c:pt idx="278">
                  <c:v>-4.291927753184821E-3</c:v>
                </c:pt>
                <c:pt idx="279">
                  <c:v>-4.3455605097782735E-3</c:v>
                </c:pt>
                <c:pt idx="280">
                  <c:v>-4.4212452219504483E-3</c:v>
                </c:pt>
                <c:pt idx="281">
                  <c:v>-4.519880512273533E-3</c:v>
                </c:pt>
                <c:pt idx="282">
                  <c:v>-4.6392258109435591E-3</c:v>
                </c:pt>
                <c:pt idx="283">
                  <c:v>-4.7772003483471243E-3</c:v>
                </c:pt>
                <c:pt idx="284">
                  <c:v>-4.9341881125535975E-3</c:v>
                </c:pt>
                <c:pt idx="285">
                  <c:v>-5.1073477831911074E-3</c:v>
                </c:pt>
                <c:pt idx="286">
                  <c:v>-5.2939266370898054E-3</c:v>
                </c:pt>
                <c:pt idx="287">
                  <c:v>-5.4925774082046708E-3</c:v>
                </c:pt>
                <c:pt idx="288">
                  <c:v>-5.7006770746870356E-3</c:v>
                </c:pt>
                <c:pt idx="289">
                  <c:v>-5.9146465398331322E-3</c:v>
                </c:pt>
                <c:pt idx="290">
                  <c:v>-6.1312701706214834E-3</c:v>
                </c:pt>
                <c:pt idx="291">
                  <c:v>-6.3480141581317984E-3</c:v>
                </c:pt>
                <c:pt idx="292">
                  <c:v>-6.5613426678515496E-3</c:v>
                </c:pt>
                <c:pt idx="293">
                  <c:v>-6.7690307551010187E-3</c:v>
                </c:pt>
                <c:pt idx="294">
                  <c:v>-6.9664730313102885E-3</c:v>
                </c:pt>
                <c:pt idx="295">
                  <c:v>-7.1519870805610009E-3</c:v>
                </c:pt>
                <c:pt idx="296">
                  <c:v>-7.3211106429524886E-3</c:v>
                </c:pt>
                <c:pt idx="297">
                  <c:v>-7.4718916014392955E-3</c:v>
                </c:pt>
                <c:pt idx="298">
                  <c:v>-7.6021698321834807E-3</c:v>
                </c:pt>
                <c:pt idx="299">
                  <c:v>-7.7068500048357302E-3</c:v>
                </c:pt>
                <c:pt idx="300">
                  <c:v>-7.7861644484379933E-3</c:v>
                </c:pt>
                <c:pt idx="301">
                  <c:v>-7.8369252309300474E-3</c:v>
                </c:pt>
                <c:pt idx="302">
                  <c:v>-7.8587646351199747E-3</c:v>
                </c:pt>
                <c:pt idx="303">
                  <c:v>-7.8483632516465063E-3</c:v>
                </c:pt>
                <c:pt idx="304">
                  <c:v>-7.8056649495921171E-3</c:v>
                </c:pt>
                <c:pt idx="305">
                  <c:v>-7.730078027903875E-3</c:v>
                </c:pt>
                <c:pt idx="306">
                  <c:v>-7.6216618956351789E-3</c:v>
                </c:pt>
                <c:pt idx="307">
                  <c:v>-7.4792986758649427E-3</c:v>
                </c:pt>
                <c:pt idx="308">
                  <c:v>-7.3048491770661417E-3</c:v>
                </c:pt>
                <c:pt idx="309">
                  <c:v>-7.0992927263542338E-3</c:v>
                </c:pt>
                <c:pt idx="310">
                  <c:v>-6.8638504113368581E-3</c:v>
                </c:pt>
                <c:pt idx="311">
                  <c:v>-6.5990913311047006E-3</c:v>
                </c:pt>
                <c:pt idx="312">
                  <c:v>-6.3090215119387949E-3</c:v>
                </c:pt>
                <c:pt idx="313">
                  <c:v>-5.9941551995283948E-3</c:v>
                </c:pt>
                <c:pt idx="314">
                  <c:v>-5.6575682966120144E-3</c:v>
                </c:pt>
                <c:pt idx="315">
                  <c:v>-5.3029337728163206E-3</c:v>
                </c:pt>
                <c:pt idx="316">
                  <c:v>-4.9335389319248302E-3</c:v>
                </c:pt>
                <c:pt idx="317">
                  <c:v>-4.5522844805979679E-3</c:v>
                </c:pt>
                <c:pt idx="318">
                  <c:v>-4.1636654015682062E-3</c:v>
                </c:pt>
                <c:pt idx="319">
                  <c:v>-3.7697336933029124E-3</c:v>
                </c:pt>
                <c:pt idx="320">
                  <c:v>-3.375043096922048E-3</c:v>
                </c:pt>
                <c:pt idx="321">
                  <c:v>-2.9835759895200931E-3</c:v>
                </c:pt>
                <c:pt idx="322">
                  <c:v>-2.5996526808831355E-3</c:v>
                </c:pt>
                <c:pt idx="323">
                  <c:v>-2.2258234075883676E-3</c:v>
                </c:pt>
                <c:pt idx="324">
                  <c:v>-1.8667433746004658E-3</c:v>
                </c:pt>
                <c:pt idx="325">
                  <c:v>-1.524031249402702E-3</c:v>
                </c:pt>
                <c:pt idx="326">
                  <c:v>-1.2031115673363235E-3</c:v>
                </c:pt>
                <c:pt idx="327">
                  <c:v>-9.0604155900658734E-4</c:v>
                </c:pt>
                <c:pt idx="328">
                  <c:v>-6.3532296105400787E-4</c:v>
                </c:pt>
                <c:pt idx="329">
                  <c:v>-3.9369942032208005E-4</c:v>
                </c:pt>
                <c:pt idx="330">
                  <c:v>-1.8294014811415238E-4</c:v>
                </c:pt>
                <c:pt idx="331">
                  <c:v>-4.6105257987538728E-6</c:v>
                </c:pt>
                <c:pt idx="332">
                  <c:v>1.3816959463519574E-4</c:v>
                </c:pt>
                <c:pt idx="333">
                  <c:v>2.4697911165993958E-4</c:v>
                </c:pt>
                <c:pt idx="334">
                  <c:v>3.2035959608808784E-4</c:v>
                </c:pt>
                <c:pt idx="335">
                  <c:v>3.5608905827691495E-4</c:v>
                </c:pt>
                <c:pt idx="336">
                  <c:v>3.5546467327438047E-4</c:v>
                </c:pt>
                <c:pt idx="337">
                  <c:v>3.1859354742624912E-4</c:v>
                </c:pt>
                <c:pt idx="338">
                  <c:v>2.4769058399250199E-4</c:v>
                </c:pt>
                <c:pt idx="339">
                  <c:v>1.4338248221613947E-4</c:v>
                </c:pt>
                <c:pt idx="340">
                  <c:v>8.0168844638073278E-6</c:v>
                </c:pt>
                <c:pt idx="341">
                  <c:v>-1.5602433062380378E-4</c:v>
                </c:pt>
                <c:pt idx="342">
                  <c:v>-3.4600862454159181E-4</c:v>
                </c:pt>
                <c:pt idx="343">
                  <c:v>-5.5953427050215235E-4</c:v>
                </c:pt>
                <c:pt idx="344">
                  <c:v>-7.942107527293199E-4</c:v>
                </c:pt>
                <c:pt idx="345">
                  <c:v>-1.0453391294119041E-3</c:v>
                </c:pt>
                <c:pt idx="346">
                  <c:v>-1.3105933953839605E-3</c:v>
                </c:pt>
                <c:pt idx="347">
                  <c:v>-1.5857038774237109E-3</c:v>
                </c:pt>
                <c:pt idx="348">
                  <c:v>-1.8691436883707391E-3</c:v>
                </c:pt>
                <c:pt idx="349">
                  <c:v>-2.1548192564498914E-3</c:v>
                </c:pt>
                <c:pt idx="350">
                  <c:v>-2.4417659329135644E-3</c:v>
                </c:pt>
                <c:pt idx="351">
                  <c:v>-2.7258496646571651E-3</c:v>
                </c:pt>
                <c:pt idx="352">
                  <c:v>-3.002475698860918E-3</c:v>
                </c:pt>
                <c:pt idx="353">
                  <c:v>-3.270305263823936E-3</c:v>
                </c:pt>
                <c:pt idx="354">
                  <c:v>-3.5259811444059985E-3</c:v>
                </c:pt>
                <c:pt idx="355">
                  <c:v>-3.7658630415580152E-3</c:v>
                </c:pt>
                <c:pt idx="356">
                  <c:v>-3.988773573799842E-3</c:v>
                </c:pt>
                <c:pt idx="357">
                  <c:v>-4.1927557439483953E-3</c:v>
                </c:pt>
                <c:pt idx="358">
                  <c:v>-4.3748426572426946E-3</c:v>
                </c:pt>
                <c:pt idx="359">
                  <c:v>-4.5338402373445996E-3</c:v>
                </c:pt>
                <c:pt idx="360">
                  <c:v>-4.669123644489126E-3</c:v>
                </c:pt>
                <c:pt idx="361">
                  <c:v>-4.7794480557170615E-3</c:v>
                </c:pt>
                <c:pt idx="362">
                  <c:v>-4.8647744205184695E-3</c:v>
                </c:pt>
                <c:pt idx="363">
                  <c:v>-4.924110756684863E-3</c:v>
                </c:pt>
                <c:pt idx="364">
                  <c:v>-4.9583695008215134E-3</c:v>
                </c:pt>
                <c:pt idx="365">
                  <c:v>-4.9682413758849187E-3</c:v>
                </c:pt>
                <c:pt idx="366">
                  <c:v>-4.9550861846175964E-3</c:v>
                </c:pt>
                <c:pt idx="367">
                  <c:v>-4.9188408828558794E-3</c:v>
                </c:pt>
                <c:pt idx="368">
                  <c:v>-4.8629452306857557E-3</c:v>
                </c:pt>
                <c:pt idx="369">
                  <c:v>-4.787285262451757E-3</c:v>
                </c:pt>
                <c:pt idx="370">
                  <c:v>-4.6941547588488231E-3</c:v>
                </c:pt>
                <c:pt idx="371">
                  <c:v>-4.5882348459900246E-3</c:v>
                </c:pt>
                <c:pt idx="372">
                  <c:v>-4.4685917875746384E-3</c:v>
                </c:pt>
                <c:pt idx="373">
                  <c:v>-4.340692977314875E-3</c:v>
                </c:pt>
                <c:pt idx="374">
                  <c:v>-4.2064410797807428E-3</c:v>
                </c:pt>
                <c:pt idx="375">
                  <c:v>-4.068226209001824E-3</c:v>
                </c:pt>
                <c:pt idx="376">
                  <c:v>-3.9279959756873262E-3</c:v>
                </c:pt>
                <c:pt idx="377">
                  <c:v>-3.7913431760092098E-3</c:v>
                </c:pt>
                <c:pt idx="378">
                  <c:v>-3.6586108377208437E-3</c:v>
                </c:pt>
                <c:pt idx="379">
                  <c:v>-3.5330142830916067E-3</c:v>
                </c:pt>
                <c:pt idx="380">
                  <c:v>-3.4177798130203274E-3</c:v>
                </c:pt>
                <c:pt idx="381">
                  <c:v>-3.3152995627649395E-3</c:v>
                </c:pt>
                <c:pt idx="382">
                  <c:v>-3.2263020273599619E-3</c:v>
                </c:pt>
                <c:pt idx="383">
                  <c:v>-3.1550377039499256E-3</c:v>
                </c:pt>
                <c:pt idx="384">
                  <c:v>-3.1014792492974341E-3</c:v>
                </c:pt>
                <c:pt idx="385">
                  <c:v>-3.0675355036817176E-3</c:v>
                </c:pt>
                <c:pt idx="386">
                  <c:v>-3.0552786874079585E-3</c:v>
                </c:pt>
                <c:pt idx="387">
                  <c:v>-3.0651840335231273E-3</c:v>
                </c:pt>
                <c:pt idx="388">
                  <c:v>-3.0963810799485292E-3</c:v>
                </c:pt>
                <c:pt idx="389">
                  <c:v>-3.1509158064920162E-3</c:v>
                </c:pt>
                <c:pt idx="390">
                  <c:v>-3.2280227670559714E-3</c:v>
                </c:pt>
                <c:pt idx="391">
                  <c:v>-3.3274063348977256E-3</c:v>
                </c:pt>
                <c:pt idx="392">
                  <c:v>-3.447530149352479E-3</c:v>
                </c:pt>
                <c:pt idx="393">
                  <c:v>-3.5879138257512988E-3</c:v>
                </c:pt>
                <c:pt idx="394">
                  <c:v>-3.7464359667823272E-3</c:v>
                </c:pt>
                <c:pt idx="395">
                  <c:v>-3.9226424931192161E-3</c:v>
                </c:pt>
                <c:pt idx="396">
                  <c:v>-4.1130592938358954E-3</c:v>
                </c:pt>
                <c:pt idx="397">
                  <c:v>-4.3155081832232413E-3</c:v>
                </c:pt>
                <c:pt idx="398">
                  <c:v>-4.527425139805856E-3</c:v>
                </c:pt>
                <c:pt idx="399">
                  <c:v>-4.7471797960233625E-3</c:v>
                </c:pt>
                <c:pt idx="400">
                  <c:v>-4.9703951429878185E-3</c:v>
                </c:pt>
                <c:pt idx="401">
                  <c:v>-5.194266413964907E-3</c:v>
                </c:pt>
                <c:pt idx="402">
                  <c:v>-5.4168781129930177E-3</c:v>
                </c:pt>
                <c:pt idx="403">
                  <c:v>-5.6335181609625251E-3</c:v>
                </c:pt>
                <c:pt idx="404">
                  <c:v>-5.8419881408882102E-3</c:v>
                </c:pt>
                <c:pt idx="405">
                  <c:v>-6.0389086367491351E-3</c:v>
                </c:pt>
                <c:pt idx="406">
                  <c:v>-6.2210186761139097E-3</c:v>
                </c:pt>
                <c:pt idx="407">
                  <c:v>-6.3844683059771645E-3</c:v>
                </c:pt>
                <c:pt idx="408">
                  <c:v>-6.5281033533955979E-3</c:v>
                </c:pt>
                <c:pt idx="409">
                  <c:v>-6.6487414479071694E-3</c:v>
                </c:pt>
                <c:pt idx="410">
                  <c:v>-6.7434384110356405E-3</c:v>
                </c:pt>
                <c:pt idx="411">
                  <c:v>-6.8097441493572552E-3</c:v>
                </c:pt>
                <c:pt idx="412">
                  <c:v>-6.8469472217120853E-3</c:v>
                </c:pt>
                <c:pt idx="413">
                  <c:v>-6.8533072877632328E-3</c:v>
                </c:pt>
                <c:pt idx="414">
                  <c:v>-6.8282746844789965E-3</c:v>
                </c:pt>
                <c:pt idx="415">
                  <c:v>-6.7696964187574094E-3</c:v>
                </c:pt>
                <c:pt idx="416">
                  <c:v>-6.6770079084971234E-3</c:v>
                </c:pt>
                <c:pt idx="417">
                  <c:v>-6.5524098506035688E-3</c:v>
                </c:pt>
                <c:pt idx="418">
                  <c:v>-6.3940296425983867E-3</c:v>
                </c:pt>
                <c:pt idx="419">
                  <c:v>-6.2040668346223793E-3</c:v>
                </c:pt>
                <c:pt idx="420">
                  <c:v>-5.9839221403347187E-3</c:v>
                </c:pt>
                <c:pt idx="421">
                  <c:v>-5.7343095885354911E-3</c:v>
                </c:pt>
                <c:pt idx="422">
                  <c:v>-5.4563514519853085E-3</c:v>
                </c:pt>
                <c:pt idx="423">
                  <c:v>-5.15465564570039E-3</c:v>
                </c:pt>
                <c:pt idx="424">
                  <c:v>-4.8303753438558861E-3</c:v>
                </c:pt>
                <c:pt idx="425">
                  <c:v>-4.4862506220422205E-3</c:v>
                </c:pt>
                <c:pt idx="426">
                  <c:v>-4.1256319898981264E-3</c:v>
                </c:pt>
                <c:pt idx="427">
                  <c:v>-3.752485737840261E-3</c:v>
                </c:pt>
                <c:pt idx="428">
                  <c:v>-3.3703810805592038E-3</c:v>
                </c:pt>
                <c:pt idx="429">
                  <c:v>-2.9814591389502043E-3</c:v>
                </c:pt>
                <c:pt idx="430">
                  <c:v>-2.5913838610295281E-3</c:v>
                </c:pt>
                <c:pt idx="431">
                  <c:v>-2.2022750409199654E-3</c:v>
                </c:pt>
                <c:pt idx="432">
                  <c:v>-1.8186236530154387E-3</c:v>
                </c:pt>
                <c:pt idx="433">
                  <c:v>-1.4451897757780108E-3</c:v>
                </c:pt>
                <c:pt idx="434">
                  <c:v>-1.0838834360232252E-3</c:v>
                </c:pt>
                <c:pt idx="435">
                  <c:v>-7.3862875994606947E-4</c:v>
                </c:pt>
                <c:pt idx="436">
                  <c:v>-4.142118712299192E-4</c:v>
                </c:pt>
                <c:pt idx="437">
                  <c:v>-1.121130292555117E-4</c:v>
                </c:pt>
                <c:pt idx="438">
                  <c:v>1.6467644844830875E-4</c:v>
                </c:pt>
                <c:pt idx="439">
                  <c:v>4.1385188611070545E-4</c:v>
                </c:pt>
                <c:pt idx="440">
                  <c:v>6.3200693111881145E-4</c:v>
                </c:pt>
                <c:pt idx="441">
                  <c:v>8.1785853077043225E-4</c:v>
                </c:pt>
                <c:pt idx="442">
                  <c:v>9.7048447514375136E-4</c:v>
                </c:pt>
                <c:pt idx="443">
                  <c:v>1.087572736068021E-3</c:v>
                </c:pt>
                <c:pt idx="444">
                  <c:v>1.1696817940208548E-3</c:v>
                </c:pt>
                <c:pt idx="445">
                  <c:v>1.2155111090705883E-3</c:v>
                </c:pt>
                <c:pt idx="446">
                  <c:v>1.2241808591941794E-3</c:v>
                </c:pt>
                <c:pt idx="447">
                  <c:v>1.1965200391762798E-3</c:v>
                </c:pt>
                <c:pt idx="448">
                  <c:v>1.1333619862474442E-3</c:v>
                </c:pt>
                <c:pt idx="449">
                  <c:v>1.037846374552065E-3</c:v>
                </c:pt>
                <c:pt idx="450">
                  <c:v>9.0972669950087348E-4</c:v>
                </c:pt>
                <c:pt idx="451">
                  <c:v>7.5268225537185318E-4</c:v>
                </c:pt>
                <c:pt idx="452">
                  <c:v>5.6763359485390193E-4</c:v>
                </c:pt>
                <c:pt idx="453">
                  <c:v>3.590604480086558E-4</c:v>
                </c:pt>
                <c:pt idx="454">
                  <c:v>1.2932107015259375E-4</c:v>
                </c:pt>
                <c:pt idx="455">
                  <c:v>-1.2002801653568373E-4</c:v>
                </c:pt>
                <c:pt idx="456">
                  <c:v>-3.8391292405053068E-4</c:v>
                </c:pt>
                <c:pt idx="457">
                  <c:v>-6.5842497662541022E-4</c:v>
                </c:pt>
                <c:pt idx="458">
                  <c:v>-9.4250599471593088E-4</c:v>
                </c:pt>
                <c:pt idx="459">
                  <c:v>-1.230637305015797E-3</c:v>
                </c:pt>
                <c:pt idx="460">
                  <c:v>-1.520533484608011E-3</c:v>
                </c:pt>
                <c:pt idx="461">
                  <c:v>-1.8088418319075483E-3</c:v>
                </c:pt>
                <c:pt idx="462">
                  <c:v>-2.0908485385889297E-3</c:v>
                </c:pt>
                <c:pt idx="463">
                  <c:v>-2.3651925149060227E-3</c:v>
                </c:pt>
                <c:pt idx="464">
                  <c:v>-2.6285877960094406E-3</c:v>
                </c:pt>
                <c:pt idx="465">
                  <c:v>-2.8765554291034778E-3</c:v>
                </c:pt>
                <c:pt idx="466">
                  <c:v>-3.109165710470263E-3</c:v>
                </c:pt>
                <c:pt idx="467">
                  <c:v>-3.3227916079218156E-3</c:v>
                </c:pt>
                <c:pt idx="468">
                  <c:v>-3.5148741679325024E-3</c:v>
                </c:pt>
                <c:pt idx="469">
                  <c:v>-3.6847006678581984E-3</c:v>
                </c:pt>
                <c:pt idx="470">
                  <c:v>-3.8311962323818172E-3</c:v>
                </c:pt>
                <c:pt idx="471">
                  <c:v>-3.9527295896101267E-3</c:v>
                </c:pt>
                <c:pt idx="472">
                  <c:v>-4.049933596489641E-3</c:v>
                </c:pt>
                <c:pt idx="473">
                  <c:v>-4.1215411152645265E-3</c:v>
                </c:pt>
                <c:pt idx="474">
                  <c:v>-4.1672367729999049E-3</c:v>
                </c:pt>
                <c:pt idx="475">
                  <c:v>-4.1885250846720457E-3</c:v>
                </c:pt>
                <c:pt idx="476">
                  <c:v>-4.1856153672913399E-3</c:v>
                </c:pt>
                <c:pt idx="477">
                  <c:v>-4.1603238181185942E-3</c:v>
                </c:pt>
                <c:pt idx="478">
                  <c:v>-4.1129930743654119E-3</c:v>
                </c:pt>
                <c:pt idx="479">
                  <c:v>-4.0464295151342311E-3</c:v>
                </c:pt>
                <c:pt idx="480">
                  <c:v>-3.9628585088231638E-3</c:v>
                </c:pt>
                <c:pt idx="481">
                  <c:v>-3.863897751059886E-3</c:v>
                </c:pt>
                <c:pt idx="482">
                  <c:v>-3.7515487795901636E-3</c:v>
                </c:pt>
                <c:pt idx="483">
                  <c:v>-3.6292066936234324E-3</c:v>
                </c:pt>
                <c:pt idx="484">
                  <c:v>-3.4986880461306269E-3</c:v>
                </c:pt>
                <c:pt idx="485">
                  <c:v>-3.3642768186828986E-3</c:v>
                </c:pt>
                <c:pt idx="486">
                  <c:v>-3.2277883298094112E-3</c:v>
                </c:pt>
                <c:pt idx="487">
                  <c:v>-3.0926508697106669E-3</c:v>
                </c:pt>
                <c:pt idx="488">
                  <c:v>-2.9610047967269515E-3</c:v>
                </c:pt>
                <c:pt idx="489">
                  <c:v>-2.8358187743314778E-3</c:v>
                </c:pt>
                <c:pt idx="490">
                  <c:v>-2.7190227718782989E-3</c:v>
                </c:pt>
                <c:pt idx="491">
                  <c:v>-2.6146573980012633E-3</c:v>
                </c:pt>
                <c:pt idx="492">
                  <c:v>-2.5240390825834735E-3</c:v>
                </c:pt>
                <c:pt idx="493">
                  <c:v>-2.4489405719002599E-3</c:v>
                </c:pt>
                <c:pt idx="494">
                  <c:v>-2.3917861518440442E-3</c:v>
                </c:pt>
                <c:pt idx="495">
                  <c:v>-2.3538609664359722E-3</c:v>
                </c:pt>
                <c:pt idx="496">
                  <c:v>-2.3365337531452424E-3</c:v>
                </c:pt>
                <c:pt idx="497">
                  <c:v>-2.3414922729965149E-3</c:v>
                </c:pt>
                <c:pt idx="498">
                  <c:v>-2.3679906723763078E-3</c:v>
                </c:pt>
                <c:pt idx="499">
                  <c:v>-2.4171079746919122E-3</c:v>
                </c:pt>
                <c:pt idx="500">
                  <c:v>-2.4890168640096799E-3</c:v>
                </c:pt>
                <c:pt idx="501">
                  <c:v>-2.5832618894451043E-3</c:v>
                </c:pt>
                <c:pt idx="502">
                  <c:v>-2.6990461884780492E-3</c:v>
                </c:pt>
                <c:pt idx="503">
                  <c:v>-2.8355257998481653E-3</c:v>
                </c:pt>
                <c:pt idx="504">
                  <c:v>-2.9901106119770149E-3</c:v>
                </c:pt>
                <c:pt idx="505">
                  <c:v>-3.1627709714639185E-3</c:v>
                </c:pt>
                <c:pt idx="506">
                  <c:v>-3.3513489577573774E-3</c:v>
                </c:pt>
                <c:pt idx="507">
                  <c:v>-3.5518733150399738E-3</c:v>
                </c:pt>
                <c:pt idx="508">
                  <c:v>-3.7638770205122903E-3</c:v>
                </c:pt>
                <c:pt idx="509">
                  <c:v>-3.9837164596491365E-3</c:v>
                </c:pt>
                <c:pt idx="510">
                  <c:v>-4.208891173896237E-3</c:v>
                </c:pt>
                <c:pt idx="511">
                  <c:v>-4.4353631443159736E-3</c:v>
                </c:pt>
                <c:pt idx="512">
                  <c:v>-4.660874576261409E-3</c:v>
                </c:pt>
                <c:pt idx="513">
                  <c:v>-4.8822631550161366E-3</c:v>
                </c:pt>
                <c:pt idx="514">
                  <c:v>-5.0967737504704624E-3</c:v>
                </c:pt>
                <c:pt idx="515">
                  <c:v>-5.2993655605156342E-3</c:v>
                </c:pt>
                <c:pt idx="516">
                  <c:v>-5.4890136975229709E-3</c:v>
                </c:pt>
                <c:pt idx="517">
                  <c:v>-5.6620042403510706E-3</c:v>
                </c:pt>
                <c:pt idx="518">
                  <c:v>-5.8152217955029784E-3</c:v>
                </c:pt>
                <c:pt idx="519">
                  <c:v>-5.9454286352780827E-3</c:v>
                </c:pt>
                <c:pt idx="520">
                  <c:v>-6.0515345081583738E-3</c:v>
                </c:pt>
                <c:pt idx="521">
                  <c:v>-6.129856246812504E-3</c:v>
                </c:pt>
                <c:pt idx="522">
                  <c:v>-6.1793663322308734E-3</c:v>
                </c:pt>
                <c:pt idx="523">
                  <c:v>-6.1989296082975431E-3</c:v>
                </c:pt>
                <c:pt idx="524">
                  <c:v>-6.1855273794680365E-3</c:v>
                </c:pt>
                <c:pt idx="525">
                  <c:v>-6.1404681651935911E-3</c:v>
                </c:pt>
                <c:pt idx="526">
                  <c:v>-6.0615844279096054E-3</c:v>
                </c:pt>
                <c:pt idx="527">
                  <c:v>-5.9504146369219191E-3</c:v>
                </c:pt>
                <c:pt idx="528">
                  <c:v>-5.8053700780470452E-3</c:v>
                </c:pt>
                <c:pt idx="529">
                  <c:v>-5.6278858682806132E-3</c:v>
                </c:pt>
                <c:pt idx="530">
                  <c:v>-5.4195556860147098E-3</c:v>
                </c:pt>
                <c:pt idx="531">
                  <c:v>-5.1812497800618473E-3</c:v>
                </c:pt>
                <c:pt idx="532">
                  <c:v>-4.9142158749785336E-3</c:v>
                </c:pt>
                <c:pt idx="533">
                  <c:v>-4.6221626456077747E-3</c:v>
                </c:pt>
                <c:pt idx="534">
                  <c:v>-4.3063254902568904E-3</c:v>
                </c:pt>
                <c:pt idx="535">
                  <c:v>-3.9705143893183914E-3</c:v>
                </c:pt>
                <c:pt idx="536">
                  <c:v>-3.617143694196634E-3</c:v>
                </c:pt>
                <c:pt idx="537">
                  <c:v>-3.2492437499850313E-3</c:v>
                </c:pt>
                <c:pt idx="538">
                  <c:v>-2.8704543142165084E-3</c:v>
                </c:pt>
                <c:pt idx="539">
                  <c:v>-2.4849997930240786E-3</c:v>
                </c:pt>
                <c:pt idx="540">
                  <c:v>-2.0966463749763076E-3</c:v>
                </c:pt>
                <c:pt idx="541">
                  <c:v>-1.7076412015439857E-3</c:v>
                </c:pt>
                <c:pt idx="542">
                  <c:v>-1.3236337713624646E-3</c:v>
                </c:pt>
                <c:pt idx="543">
                  <c:v>-9.4657983306434268E-4</c:v>
                </c:pt>
                <c:pt idx="544">
                  <c:v>-5.8262807820480544E-4</c:v>
                </c:pt>
                <c:pt idx="545">
                  <c:v>-2.3299000154880511E-4</c:v>
                </c:pt>
                <c:pt idx="546">
                  <c:v>9.8206649418841607E-5</c:v>
                </c:pt>
                <c:pt idx="547">
                  <c:v>4.0708036075109977E-4</c:v>
                </c:pt>
                <c:pt idx="548">
                  <c:v>6.9217374735214277E-4</c:v>
                </c:pt>
                <c:pt idx="549">
                  <c:v>9.4964628071564361E-4</c:v>
                </c:pt>
                <c:pt idx="550">
                  <c:v>1.1774812243868227E-3</c:v>
                </c:pt>
                <c:pt idx="551">
                  <c:v>1.3737061063471279E-3</c:v>
                </c:pt>
                <c:pt idx="552">
                  <c:v>1.5366260137105181E-3</c:v>
                </c:pt>
                <c:pt idx="553">
                  <c:v>1.6650689534880025E-3</c:v>
                </c:pt>
                <c:pt idx="554">
                  <c:v>1.7586424841090631E-3</c:v>
                </c:pt>
                <c:pt idx="555">
                  <c:v>1.815000785860138E-3</c:v>
                </c:pt>
                <c:pt idx="556">
                  <c:v>1.8351213045072756E-3</c:v>
                </c:pt>
                <c:pt idx="557">
                  <c:v>1.8195900714266799E-3</c:v>
                </c:pt>
                <c:pt idx="558">
                  <c:v>1.7678947753522745E-3</c:v>
                </c:pt>
                <c:pt idx="559">
                  <c:v>1.6817246357819365E-3</c:v>
                </c:pt>
                <c:pt idx="560">
                  <c:v>1.5632761060378197E-3</c:v>
                </c:pt>
                <c:pt idx="561">
                  <c:v>1.4145634150159528E-3</c:v>
                </c:pt>
                <c:pt idx="562">
                  <c:v>1.2387329410773612E-3</c:v>
                </c:pt>
                <c:pt idx="563">
                  <c:v>1.0363803990087322E-3</c:v>
                </c:pt>
                <c:pt idx="564">
                  <c:v>8.1186981192958585E-4</c:v>
                </c:pt>
                <c:pt idx="565">
                  <c:v>5.6865323422061742E-4</c:v>
                </c:pt>
                <c:pt idx="566">
                  <c:v>3.0859018911491565E-4</c:v>
                </c:pt>
                <c:pt idx="567">
                  <c:v>3.6265785466310652E-5</c:v>
                </c:pt>
                <c:pt idx="568">
                  <c:v>-2.4669351739298184E-4</c:v>
                </c:pt>
                <c:pt idx="569">
                  <c:v>-5.3530752027397543E-4</c:v>
                </c:pt>
                <c:pt idx="570">
                  <c:v>-8.2593428285579473E-4</c:v>
                </c:pt>
                <c:pt idx="571">
                  <c:v>-1.1159675088142917E-3</c:v>
                </c:pt>
                <c:pt idx="572">
                  <c:v>-1.4015402983202918E-3</c:v>
                </c:pt>
                <c:pt idx="573">
                  <c:v>-1.6802362281362337E-3</c:v>
                </c:pt>
                <c:pt idx="574">
                  <c:v>-1.9488086958811546E-3</c:v>
                </c:pt>
                <c:pt idx="575">
                  <c:v>-2.2039094381305913E-3</c:v>
                </c:pt>
                <c:pt idx="576">
                  <c:v>-2.4428271023773651E-3</c:v>
                </c:pt>
                <c:pt idx="577">
                  <c:v>-2.6642367202802664E-3</c:v>
                </c:pt>
                <c:pt idx="578">
                  <c:v>-2.865960894214814E-3</c:v>
                </c:pt>
                <c:pt idx="579">
                  <c:v>-3.0447434712716492E-3</c:v>
                </c:pt>
                <c:pt idx="580">
                  <c:v>-3.2010364382943357E-3</c:v>
                </c:pt>
                <c:pt idx="581">
                  <c:v>-3.3328007287630745E-3</c:v>
                </c:pt>
                <c:pt idx="582">
                  <c:v>-3.4393215871502125E-3</c:v>
                </c:pt>
                <c:pt idx="583">
                  <c:v>-3.5200390892601296E-3</c:v>
                </c:pt>
                <c:pt idx="584">
                  <c:v>-3.5763943679246735E-3</c:v>
                </c:pt>
                <c:pt idx="585">
                  <c:v>-3.6076920424708003E-3</c:v>
                </c:pt>
                <c:pt idx="586">
                  <c:v>-3.6139792979094087E-3</c:v>
                </c:pt>
                <c:pt idx="587">
                  <c:v>-3.5979420058098732E-3</c:v>
                </c:pt>
                <c:pt idx="588">
                  <c:v>-3.5598182235551112E-3</c:v>
                </c:pt>
                <c:pt idx="589">
                  <c:v>-3.5013293523841194E-3</c:v>
                </c:pt>
                <c:pt idx="590">
                  <c:v>-3.4246291773606385E-3</c:v>
                </c:pt>
                <c:pt idx="591">
                  <c:v>-3.331270954455956E-3</c:v>
                </c:pt>
                <c:pt idx="592">
                  <c:v>-3.2251926514267337E-3</c:v>
                </c:pt>
                <c:pt idx="593">
                  <c:v>-3.1067203903329954E-3</c:v>
                </c:pt>
                <c:pt idx="594">
                  <c:v>-2.9805900805348617E-3</c:v>
                </c:pt>
                <c:pt idx="595">
                  <c:v>-2.8489871720449589E-3</c:v>
                </c:pt>
                <c:pt idx="596">
                  <c:v>-2.7146044003876213E-3</c:v>
                </c:pt>
                <c:pt idx="597">
                  <c:v>-2.579717335768672E-3</c:v>
                </c:pt>
                <c:pt idx="598">
                  <c:v>-2.4482774916896322E-3</c:v>
                </c:pt>
                <c:pt idx="599">
                  <c:v>-2.3220226911835895E-3</c:v>
                </c:pt>
                <c:pt idx="600">
                  <c:v>-2.2036043329426436E-3</c:v>
                </c:pt>
                <c:pt idx="601">
                  <c:v>-2.0957311447841742E-3</c:v>
                </c:pt>
                <c:pt idx="602">
                  <c:v>-2.0013289585193439E-3</c:v>
                </c:pt>
                <c:pt idx="603">
                  <c:v>-1.9227159883105083E-3</c:v>
                </c:pt>
                <c:pt idx="604">
                  <c:v>-1.8607930443397258E-3</c:v>
                </c:pt>
                <c:pt idx="605">
                  <c:v>-1.8182480652602639E-3</c:v>
                </c:pt>
                <c:pt idx="606">
                  <c:v>-1.7947743064363753E-3</c:v>
                </c:pt>
                <c:pt idx="607">
                  <c:v>-1.7933014766960409E-3</c:v>
                </c:pt>
                <c:pt idx="608">
                  <c:v>-1.8142390744346759E-3</c:v>
                </c:pt>
                <c:pt idx="609">
                  <c:v>-1.8577311342633518E-3</c:v>
                </c:pt>
                <c:pt idx="610">
                  <c:v>-1.9229215584932735E-3</c:v>
                </c:pt>
                <c:pt idx="611">
                  <c:v>-2.0112291733448973E-3</c:v>
                </c:pt>
                <c:pt idx="612">
                  <c:v>-2.1206316183666196E-3</c:v>
                </c:pt>
                <c:pt idx="613">
                  <c:v>-2.2519571488229806E-3</c:v>
                </c:pt>
                <c:pt idx="614">
                  <c:v>-2.4021834051575763E-3</c:v>
                </c:pt>
                <c:pt idx="615">
                  <c:v>-2.5697421811549243E-3</c:v>
                </c:pt>
                <c:pt idx="616">
                  <c:v>-2.7548292028546709E-3</c:v>
                </c:pt>
                <c:pt idx="617">
                  <c:v>-2.9527179141320553E-3</c:v>
                </c:pt>
                <c:pt idx="618">
                  <c:v>-3.163076251765921E-3</c:v>
                </c:pt>
                <c:pt idx="619">
                  <c:v>-3.381285383257434E-3</c:v>
                </c:pt>
                <c:pt idx="620">
                  <c:v>-3.606759374195391E-3</c:v>
                </c:pt>
                <c:pt idx="621">
                  <c:v>-3.8342647489500586E-3</c:v>
                </c:pt>
                <c:pt idx="622">
                  <c:v>-4.0622389089260552E-3</c:v>
                </c:pt>
                <c:pt idx="623">
                  <c:v>-4.2871063762049411E-3</c:v>
                </c:pt>
                <c:pt idx="624">
                  <c:v>-4.505591837458911E-3</c:v>
                </c:pt>
                <c:pt idx="625">
                  <c:v>-4.7140289734914076E-3</c:v>
                </c:pt>
                <c:pt idx="626">
                  <c:v>-4.9096640732932684E-3</c:v>
                </c:pt>
                <c:pt idx="627">
                  <c:v>-5.0899534485079889E-3</c:v>
                </c:pt>
                <c:pt idx="628">
                  <c:v>-5.2508536841994191E-3</c:v>
                </c:pt>
                <c:pt idx="629">
                  <c:v>-5.3911037851575583E-3</c:v>
                </c:pt>
                <c:pt idx="630">
                  <c:v>-5.5064983031449799E-3</c:v>
                </c:pt>
                <c:pt idx="631">
                  <c:v>-5.596150559734725E-3</c:v>
                </c:pt>
                <c:pt idx="632">
                  <c:v>-5.656745111572048E-3</c:v>
                </c:pt>
                <c:pt idx="633">
                  <c:v>-5.6877786396778429E-3</c:v>
                </c:pt>
                <c:pt idx="634">
                  <c:v>-5.6877884819436786E-3</c:v>
                </c:pt>
                <c:pt idx="635">
                  <c:v>-5.6545680680929467E-3</c:v>
                </c:pt>
                <c:pt idx="636">
                  <c:v>-5.5893685587471431E-3</c:v>
                </c:pt>
                <c:pt idx="637">
                  <c:v>-5.490086035022268E-3</c:v>
                </c:pt>
                <c:pt idx="638">
                  <c:v>-5.357433631858366E-3</c:v>
                </c:pt>
                <c:pt idx="639">
                  <c:v>-5.1920980571618647E-3</c:v>
                </c:pt>
                <c:pt idx="640">
                  <c:v>-4.9948799893898554E-3</c:v>
                </c:pt>
                <c:pt idx="641">
                  <c:v>-4.7678178984758013E-3</c:v>
                </c:pt>
                <c:pt idx="642">
                  <c:v>-4.5122948887664771E-3</c:v>
                </c:pt>
                <c:pt idx="643">
                  <c:v>-4.2291282176214473E-3</c:v>
                </c:pt>
                <c:pt idx="644">
                  <c:v>-3.9226411995176846E-3</c:v>
                </c:pt>
                <c:pt idx="645">
                  <c:v>-3.5937172625767344E-3</c:v>
                </c:pt>
                <c:pt idx="646">
                  <c:v>-3.2468359823041304E-3</c:v>
                </c:pt>
                <c:pt idx="647">
                  <c:v>-2.8840909757323896E-3</c:v>
                </c:pt>
                <c:pt idx="648">
                  <c:v>-2.5101895979664501E-3</c:v>
                </c:pt>
                <c:pt idx="649">
                  <c:v>-2.1274344421160496E-3</c:v>
                </c:pt>
                <c:pt idx="650">
                  <c:v>-1.7396867025790685E-3</c:v>
                </c:pt>
                <c:pt idx="651">
                  <c:v>-1.3513115204389914E-3</c:v>
                </c:pt>
                <c:pt idx="652">
                  <c:v>-9.6610548812647856E-4</c:v>
                </c:pt>
                <c:pt idx="653">
                  <c:v>-5.872065483424338E-4</c:v>
                </c:pt>
                <c:pt idx="654">
                  <c:v>-2.18986579290259E-4</c:v>
                </c:pt>
                <c:pt idx="655">
                  <c:v>1.3507298558312897E-4</c:v>
                </c:pt>
                <c:pt idx="656">
                  <c:v>4.7252210019210761E-4</c:v>
                </c:pt>
                <c:pt idx="657">
                  <c:v>7.8909915389624441E-4</c:v>
                </c:pt>
                <c:pt idx="658">
                  <c:v>1.0819036159795958E-3</c:v>
                </c:pt>
                <c:pt idx="659">
                  <c:v>1.3475837169425464E-3</c:v>
                </c:pt>
                <c:pt idx="660">
                  <c:v>1.585538558236621E-3</c:v>
                </c:pt>
                <c:pt idx="661">
                  <c:v>1.7921339952850501E-3</c:v>
                </c:pt>
                <c:pt idx="662">
                  <c:v>1.9659315940676603E-3</c:v>
                </c:pt>
                <c:pt idx="663">
                  <c:v>2.1059299190783753E-3</c:v>
                </c:pt>
                <c:pt idx="664">
                  <c:v>2.2108173705684964E-3</c:v>
                </c:pt>
                <c:pt idx="665">
                  <c:v>2.2802357514679628E-3</c:v>
                </c:pt>
                <c:pt idx="666">
                  <c:v>2.3120537097071625E-3</c:v>
                </c:pt>
                <c:pt idx="667">
                  <c:v>2.3076491695650792E-3</c:v>
                </c:pt>
                <c:pt idx="668">
                  <c:v>2.2671998365254298E-3</c:v>
                </c:pt>
                <c:pt idx="669">
                  <c:v>2.1919808340518238E-3</c:v>
                </c:pt>
                <c:pt idx="670">
                  <c:v>2.0836685074536176E-3</c:v>
                </c:pt>
                <c:pt idx="671">
                  <c:v>1.9446494101228312E-3</c:v>
                </c:pt>
                <c:pt idx="672">
                  <c:v>1.777333470520899E-3</c:v>
                </c:pt>
                <c:pt idx="673">
                  <c:v>1.583470324873321E-3</c:v>
                </c:pt>
                <c:pt idx="674">
                  <c:v>1.365467790164554E-3</c:v>
                </c:pt>
                <c:pt idx="675">
                  <c:v>1.1277114450863046E-3</c:v>
                </c:pt>
                <c:pt idx="676">
                  <c:v>8.7188428310421007E-4</c:v>
                </c:pt>
                <c:pt idx="677">
                  <c:v>6.022854014711837E-4</c:v>
                </c:pt>
                <c:pt idx="678">
                  <c:v>3.2214669314148403E-4</c:v>
                </c:pt>
                <c:pt idx="679">
                  <c:v>3.4946515117983967E-5</c:v>
                </c:pt>
                <c:pt idx="680">
                  <c:v>-2.5628068356525757E-4</c:v>
                </c:pt>
                <c:pt idx="681">
                  <c:v>-5.4763977782340545E-4</c:v>
                </c:pt>
                <c:pt idx="682">
                  <c:v>-8.3607641381233666E-4</c:v>
                </c:pt>
                <c:pt idx="683">
                  <c:v>-1.1180854552056418E-3</c:v>
                </c:pt>
                <c:pt idx="684">
                  <c:v>-1.3914273735453064E-3</c:v>
                </c:pt>
                <c:pt idx="685">
                  <c:v>-1.6518535019990899E-3</c:v>
                </c:pt>
                <c:pt idx="686">
                  <c:v>-1.8978410430383619E-3</c:v>
                </c:pt>
                <c:pt idx="687">
                  <c:v>-2.1263386890288394E-3</c:v>
                </c:pt>
                <c:pt idx="688">
                  <c:v>-2.3355236803101476E-3</c:v>
                </c:pt>
                <c:pt idx="689">
                  <c:v>-2.5235710881959528E-3</c:v>
                </c:pt>
                <c:pt idx="690">
                  <c:v>-2.6884360707941646E-3</c:v>
                </c:pt>
                <c:pt idx="691">
                  <c:v>-2.8296498074223408E-3</c:v>
                </c:pt>
                <c:pt idx="692">
                  <c:v>-2.946129773122419E-3</c:v>
                </c:pt>
                <c:pt idx="693">
                  <c:v>-3.0370049682149625E-3</c:v>
                </c:pt>
                <c:pt idx="694">
                  <c:v>-3.1024566694257127E-3</c:v>
                </c:pt>
                <c:pt idx="695">
                  <c:v>-3.1425752187923539E-3</c:v>
                </c:pt>
                <c:pt idx="696">
                  <c:v>-3.1592333145314955E-3</c:v>
                </c:pt>
                <c:pt idx="697">
                  <c:v>-3.1509762146054721E-3</c:v>
                </c:pt>
                <c:pt idx="698">
                  <c:v>-3.1209292088933971E-3</c:v>
                </c:pt>
                <c:pt idx="699">
                  <c:v>-3.0707226598714055E-3</c:v>
                </c:pt>
                <c:pt idx="700">
                  <c:v>-3.0014348547928726E-3</c:v>
                </c:pt>
                <c:pt idx="701">
                  <c:v>-2.914552854604735E-3</c:v>
                </c:pt>
                <c:pt idx="702">
                  <c:v>-2.8129514665087285E-3</c:v>
                </c:pt>
                <c:pt idx="703">
                  <c:v>-2.6998904083216368E-3</c:v>
                </c:pt>
                <c:pt idx="704">
                  <c:v>-2.5780296738333597E-3</c:v>
                </c:pt>
                <c:pt idx="705">
                  <c:v>-2.4484630493485371E-3</c:v>
                </c:pt>
                <c:pt idx="706">
                  <c:v>-2.3157696727774679E-3</c:v>
                </c:pt>
                <c:pt idx="707">
                  <c:v>-2.1820834681449686E-3</c:v>
                </c:pt>
                <c:pt idx="708">
                  <c:v>-2.0501802304564443E-3</c:v>
                </c:pt>
                <c:pt idx="709">
                  <c:v>-1.9225820786248904E-3</c:v>
                </c:pt>
                <c:pt idx="710">
                  <c:v>-1.8026789378999819E-3</c:v>
                </c:pt>
                <c:pt idx="711">
                  <c:v>-1.6918666580152952E-3</c:v>
                </c:pt>
                <c:pt idx="712">
                  <c:v>-1.5947013193317594E-3</c:v>
                </c:pt>
                <c:pt idx="713">
                  <c:v>-1.5110692268342496E-3</c:v>
                </c:pt>
                <c:pt idx="714">
                  <c:v>-1.4443720409432759E-3</c:v>
                </c:pt>
                <c:pt idx="715">
                  <c:v>-1.3957264450262241E-3</c:v>
                </c:pt>
                <c:pt idx="716">
                  <c:v>-1.3661777024415733E-3</c:v>
                </c:pt>
                <c:pt idx="717">
                  <c:v>-1.3589264108464505E-3</c:v>
                </c:pt>
                <c:pt idx="718">
                  <c:v>-1.372567718786466E-3</c:v>
                </c:pt>
                <c:pt idx="719">
                  <c:v>-1.4093422291153734E-3</c:v>
                </c:pt>
                <c:pt idx="720">
                  <c:v>-1.4683977760100442E-3</c:v>
                </c:pt>
                <c:pt idx="721">
                  <c:v>-1.5500612270222258E-3</c:v>
                </c:pt>
                <c:pt idx="722">
                  <c:v>-1.6541194291029016E-3</c:v>
                </c:pt>
                <c:pt idx="723">
                  <c:v>-1.7781083879892523E-3</c:v>
                </c:pt>
                <c:pt idx="724">
                  <c:v>-1.9236097435670896E-3</c:v>
                </c:pt>
                <c:pt idx="725">
                  <c:v>-2.0865535801669333E-3</c:v>
                </c:pt>
                <c:pt idx="726">
                  <c:v>-2.2675265903194797E-3</c:v>
                </c:pt>
                <c:pt idx="727">
                  <c:v>-2.4620845930177285E-3</c:v>
                </c:pt>
                <c:pt idx="728">
                  <c:v>-2.669068393519834E-3</c:v>
                </c:pt>
                <c:pt idx="729">
                  <c:v>-2.8859219607905648E-3</c:v>
                </c:pt>
                <c:pt idx="730">
                  <c:v>-3.1100118912991068E-3</c:v>
                </c:pt>
                <c:pt idx="731">
                  <c:v>-3.3389471236155016E-3</c:v>
                </c:pt>
                <c:pt idx="732">
                  <c:v>-3.5678978674347217E-3</c:v>
                </c:pt>
                <c:pt idx="733">
                  <c:v>-3.7949127133102833E-3</c:v>
                </c:pt>
                <c:pt idx="734">
                  <c:v>-4.0172328951432745E-3</c:v>
                </c:pt>
                <c:pt idx="735">
                  <c:v>-4.2306026868078606E-3</c:v>
                </c:pt>
                <c:pt idx="736">
                  <c:v>-4.4315749267212212E-3</c:v>
                </c:pt>
                <c:pt idx="737">
                  <c:v>-4.6188106800874595E-3</c:v>
                </c:pt>
                <c:pt idx="738">
                  <c:v>-4.7883720674422037E-3</c:v>
                </c:pt>
                <c:pt idx="739">
                  <c:v>-4.9370073102827927E-3</c:v>
                </c:pt>
                <c:pt idx="740">
                  <c:v>-5.0624270698847451E-3</c:v>
                </c:pt>
                <c:pt idx="741">
                  <c:v>-5.1615711835363842E-3</c:v>
                </c:pt>
                <c:pt idx="742">
                  <c:v>-5.2338649335554321E-3</c:v>
                </c:pt>
                <c:pt idx="743">
                  <c:v>-5.2764640184630451E-3</c:v>
                </c:pt>
                <c:pt idx="744">
                  <c:v>-5.2874874322085819E-3</c:v>
                </c:pt>
                <c:pt idx="745">
                  <c:v>-5.2672374966113433E-3</c:v>
                </c:pt>
                <c:pt idx="746">
                  <c:v>-5.2134063337579417E-3</c:v>
                </c:pt>
                <c:pt idx="747">
                  <c:v>-5.126268109133858E-3</c:v>
                </c:pt>
                <c:pt idx="748">
                  <c:v>-5.0058564223184332E-3</c:v>
                </c:pt>
                <c:pt idx="749">
                  <c:v>-4.8521262702268531E-3</c:v>
                </c:pt>
                <c:pt idx="750">
                  <c:v>-4.6671000579403543E-3</c:v>
                </c:pt>
                <c:pt idx="751">
                  <c:v>-4.4509971838165852E-3</c:v>
                </c:pt>
                <c:pt idx="752">
                  <c:v>-4.2053467788296661E-3</c:v>
                </c:pt>
                <c:pt idx="753">
                  <c:v>-3.9320832347270462E-3</c:v>
                </c:pt>
                <c:pt idx="754">
                  <c:v>-3.6346242113316496E-3</c:v>
                </c:pt>
                <c:pt idx="755">
                  <c:v>-3.3139308701460868E-3</c:v>
                </c:pt>
                <c:pt idx="756">
                  <c:v>-2.9735501390060204E-3</c:v>
                </c:pt>
                <c:pt idx="757">
                  <c:v>-2.6166388707918875E-3</c:v>
                </c:pt>
                <c:pt idx="758">
                  <c:v>-2.2469698178858577E-3</c:v>
                </c:pt>
                <c:pt idx="759">
                  <c:v>-1.866919403009204E-3</c:v>
                </c:pt>
                <c:pt idx="760">
                  <c:v>-1.4814373260789715E-3</c:v>
                </c:pt>
                <c:pt idx="761">
                  <c:v>-1.0939981056052872E-3</c:v>
                </c:pt>
                <c:pt idx="762">
                  <c:v>-7.07534711695601E-4</c:v>
                </c:pt>
                <c:pt idx="763">
                  <c:v>-3.2635450580864589E-4</c:v>
                </c:pt>
                <c:pt idx="764">
                  <c:v>4.5962240284358469E-5</c:v>
                </c:pt>
                <c:pt idx="765">
                  <c:v>4.046809173824939E-4</c:v>
                </c:pt>
                <c:pt idx="766">
                  <c:v>7.4704785921531069E-4</c:v>
                </c:pt>
                <c:pt idx="767">
                  <c:v>1.0704418918042191E-3</c:v>
                </c:pt>
                <c:pt idx="768">
                  <c:v>1.3715416605791786E-3</c:v>
                </c:pt>
                <c:pt idx="769">
                  <c:v>1.6465081928426217E-3</c:v>
                </c:pt>
                <c:pt idx="770">
                  <c:v>1.8941821038586104E-3</c:v>
                </c:pt>
                <c:pt idx="771">
                  <c:v>2.1112948072989912E-3</c:v>
                </c:pt>
                <c:pt idx="772">
                  <c:v>2.2956930454494651E-3</c:v>
                </c:pt>
                <c:pt idx="773">
                  <c:v>2.44757601133061E-3</c:v>
                </c:pt>
                <c:pt idx="774">
                  <c:v>2.5637442941659483E-3</c:v>
                </c:pt>
                <c:pt idx="775">
                  <c:v>2.6448598412357749E-3</c:v>
                </c:pt>
                <c:pt idx="776">
                  <c:v>2.6887160934299659E-3</c:v>
                </c:pt>
                <c:pt idx="777">
                  <c:v>2.6965174189309271E-3</c:v>
                </c:pt>
                <c:pt idx="778">
                  <c:v>2.6681669392302487E-3</c:v>
                </c:pt>
                <c:pt idx="779">
                  <c:v>2.603561814474159E-3</c:v>
                </c:pt>
                <c:pt idx="780">
                  <c:v>2.5068950310540294E-3</c:v>
                </c:pt>
                <c:pt idx="781">
                  <c:v>2.3779627131581271E-3</c:v>
                </c:pt>
                <c:pt idx="782">
                  <c:v>2.2184759621953903E-3</c:v>
                </c:pt>
                <c:pt idx="783">
                  <c:v>2.0333762132214543E-3</c:v>
                </c:pt>
                <c:pt idx="784">
                  <c:v>1.8231530862281541E-3</c:v>
                </c:pt>
                <c:pt idx="785">
                  <c:v>1.5911637019662556E-3</c:v>
                </c:pt>
                <c:pt idx="786">
                  <c:v>1.3399524272227487E-3</c:v>
                </c:pt>
                <c:pt idx="787">
                  <c:v>1.0745700131849223E-3</c:v>
                </c:pt>
                <c:pt idx="788">
                  <c:v>7.9689109238781364E-4</c:v>
                </c:pt>
                <c:pt idx="789">
                  <c:v>5.1192900506347172E-4</c:v>
                </c:pt>
                <c:pt idx="790">
                  <c:v>2.2014693447108824E-4</c:v>
                </c:pt>
                <c:pt idx="791">
                  <c:v>-7.1235657378987405E-5</c:v>
                </c:pt>
                <c:pt idx="792">
                  <c:v>-3.6194228685793028E-4</c:v>
                </c:pt>
                <c:pt idx="793">
                  <c:v>-6.4734537360544575E-4</c:v>
                </c:pt>
                <c:pt idx="794">
                  <c:v>-9.2417978633085873E-4</c:v>
                </c:pt>
                <c:pt idx="795">
                  <c:v>-1.1902649380884922E-3</c:v>
                </c:pt>
                <c:pt idx="796">
                  <c:v>-1.4422363318651876E-3</c:v>
                </c:pt>
                <c:pt idx="797">
                  <c:v>-1.6782874265999781E-3</c:v>
                </c:pt>
                <c:pt idx="798">
                  <c:v>-1.894922660412468E-3</c:v>
                </c:pt>
                <c:pt idx="799">
                  <c:v>-2.0907224315677153E-3</c:v>
                </c:pt>
                <c:pt idx="800">
                  <c:v>-2.2641207990193313E-3</c:v>
                </c:pt>
                <c:pt idx="801">
                  <c:v>-2.4141966230523115E-3</c:v>
                </c:pt>
                <c:pt idx="802">
                  <c:v>-2.5394788230579945E-3</c:v>
                </c:pt>
                <c:pt idx="803">
                  <c:v>-2.6407663837033635E-3</c:v>
                </c:pt>
                <c:pt idx="804">
                  <c:v>-2.7149636928949783E-3</c:v>
                </c:pt>
                <c:pt idx="805">
                  <c:v>-2.7649317453051214E-3</c:v>
                </c:pt>
                <c:pt idx="806">
                  <c:v>-2.7903556937831642E-3</c:v>
                </c:pt>
                <c:pt idx="807">
                  <c:v>-2.7916291779495062E-3</c:v>
                </c:pt>
                <c:pt idx="808">
                  <c:v>-2.7697558049388782E-3</c:v>
                </c:pt>
                <c:pt idx="809">
                  <c:v>-2.7272681016222711E-3</c:v>
                </c:pt>
                <c:pt idx="810">
                  <c:v>-2.6641642010334365E-3</c:v>
                </c:pt>
                <c:pt idx="811">
                  <c:v>-2.5838624682105182E-3</c:v>
                </c:pt>
                <c:pt idx="812">
                  <c:v>-2.4891742125445759E-3</c:v>
                </c:pt>
                <c:pt idx="813">
                  <c:v>-2.380294575079378E-3</c:v>
                </c:pt>
                <c:pt idx="814">
                  <c:v>-2.2618116203022565E-3</c:v>
                </c:pt>
                <c:pt idx="815">
                  <c:v>-2.1357336029578233E-3</c:v>
                </c:pt>
                <c:pt idx="816">
                  <c:v>-2.0045343214944999E-3</c:v>
                </c:pt>
                <c:pt idx="817">
                  <c:v>-1.8712164111410745E-3</c:v>
                </c:pt>
                <c:pt idx="818">
                  <c:v>-1.7393923714452697E-3</c:v>
                </c:pt>
                <c:pt idx="819">
                  <c:v>-1.6103830656398754E-3</c:v>
                </c:pt>
                <c:pt idx="820">
                  <c:v>-1.4883333725327907E-3</c:v>
                </c:pt>
                <c:pt idx="821">
                  <c:v>-1.3753446160689187E-3</c:v>
                </c:pt>
                <c:pt idx="822">
                  <c:v>-1.274623343293535E-3</c:v>
                </c:pt>
                <c:pt idx="823">
                  <c:v>-1.1866459684380382E-3</c:v>
                </c:pt>
                <c:pt idx="824">
                  <c:v>-1.1143387494824131E-3</c:v>
                </c:pt>
                <c:pt idx="825">
                  <c:v>-1.0602725137796587E-3</c:v>
                </c:pt>
                <c:pt idx="826">
                  <c:v>-1.0258715015762365E-3</c:v>
                </c:pt>
                <c:pt idx="827">
                  <c:v>-1.0116356504331625E-3</c:v>
                </c:pt>
                <c:pt idx="828">
                  <c:v>-1.0183756000756161E-3</c:v>
                </c:pt>
                <c:pt idx="829">
                  <c:v>-1.0484596558930637E-3</c:v>
                </c:pt>
                <c:pt idx="830">
                  <c:v>-1.1000719105446755E-3</c:v>
                </c:pt>
                <c:pt idx="831">
                  <c:v>-1.1754806870357959E-3</c:v>
                </c:pt>
                <c:pt idx="832">
                  <c:v>-1.2723164330986636E-3</c:v>
                </c:pt>
                <c:pt idx="833">
                  <c:v>-1.3908581660649066E-3</c:v>
                </c:pt>
                <c:pt idx="834">
                  <c:v>-1.5303275398008409E-3</c:v>
                </c:pt>
                <c:pt idx="835">
                  <c:v>-1.688189580448668E-3</c:v>
                </c:pt>
                <c:pt idx="836">
                  <c:v>-1.8634591161989927E-3</c:v>
                </c:pt>
                <c:pt idx="837">
                  <c:v>-2.0550119077607787E-3</c:v>
                </c:pt>
                <c:pt idx="838">
                  <c:v>-2.2588994710868969E-3</c:v>
                </c:pt>
                <c:pt idx="839">
                  <c:v>-2.4736665718431382E-3</c:v>
                </c:pt>
                <c:pt idx="840">
                  <c:v>-2.6966703624450999E-3</c:v>
                </c:pt>
                <c:pt idx="841">
                  <c:v>-2.9244001272669823E-3</c:v>
                </c:pt>
                <c:pt idx="842">
                  <c:v>-3.1547965995520344E-3</c:v>
                </c:pt>
                <c:pt idx="843">
                  <c:v>-3.3845698149432002E-3</c:v>
                </c:pt>
                <c:pt idx="844">
                  <c:v>-3.6095144714013427E-3</c:v>
                </c:pt>
                <c:pt idx="845">
                  <c:v>-3.8268217732295995E-3</c:v>
                </c:pt>
                <c:pt idx="846">
                  <c:v>-4.033386748423351E-3</c:v>
                </c:pt>
                <c:pt idx="847">
                  <c:v>-4.2271100431363895E-3</c:v>
                </c:pt>
                <c:pt idx="848">
                  <c:v>-4.4031932150821462E-3</c:v>
                </c:pt>
                <c:pt idx="849">
                  <c:v>-4.5594265686592084E-3</c:v>
                </c:pt>
                <c:pt idx="850">
                  <c:v>-4.6944685987715395E-3</c:v>
                </c:pt>
                <c:pt idx="851">
                  <c:v>-4.8031161376052012E-3</c:v>
                </c:pt>
                <c:pt idx="852">
                  <c:v>-4.8855643286430661E-3</c:v>
                </c:pt>
                <c:pt idx="853">
                  <c:v>-4.9396555852638246E-3</c:v>
                </c:pt>
                <c:pt idx="854">
                  <c:v>-4.9621167268938393E-3</c:v>
                </c:pt>
                <c:pt idx="855">
                  <c:v>-4.9537835241032502E-3</c:v>
                </c:pt>
                <c:pt idx="856">
                  <c:v>-4.911811924767584E-3</c:v>
                </c:pt>
                <c:pt idx="857">
                  <c:v>-4.8368752765984291E-3</c:v>
                </c:pt>
                <c:pt idx="858">
                  <c:v>-4.7293469068012683E-3</c:v>
                </c:pt>
                <c:pt idx="859">
                  <c:v>-4.5874674670122739E-3</c:v>
                </c:pt>
                <c:pt idx="860">
                  <c:v>-4.4134965010643734E-3</c:v>
                </c:pt>
                <c:pt idx="861">
                  <c:v>-4.2088477443165129E-3</c:v>
                </c:pt>
                <c:pt idx="862">
                  <c:v>-3.9742077159531375E-3</c:v>
                </c:pt>
                <c:pt idx="863">
                  <c:v>-3.7106372198609794E-3</c:v>
                </c:pt>
                <c:pt idx="864">
                  <c:v>-3.4216554250557918E-3</c:v>
                </c:pt>
                <c:pt idx="865">
                  <c:v>-3.1083062531392924E-3</c:v>
                </c:pt>
                <c:pt idx="866">
                  <c:v>-2.7752068575792599E-3</c:v>
                </c:pt>
                <c:pt idx="867">
                  <c:v>-2.4245780376723758E-3</c:v>
                </c:pt>
                <c:pt idx="868">
                  <c:v>-2.0592564886110498E-3</c:v>
                </c:pt>
                <c:pt idx="869">
                  <c:v>-1.6826888479379853E-3</c:v>
                </c:pt>
                <c:pt idx="870">
                  <c:v>-1.2989075576952391E-3</c:v>
                </c:pt>
                <c:pt idx="871">
                  <c:v>-9.1248862050063995E-4</c:v>
                </c:pt>
                <c:pt idx="872">
                  <c:v>-5.2549138649038429E-4</c:v>
                </c:pt>
                <c:pt idx="873">
                  <c:v>-1.4238056629473084E-4</c:v>
                </c:pt>
                <c:pt idx="874">
                  <c:v>2.3206927714369829E-4</c:v>
                </c:pt>
                <c:pt idx="875">
                  <c:v>5.958864483470161E-4</c:v>
                </c:pt>
                <c:pt idx="876">
                  <c:v>9.4403168529216819E-4</c:v>
                </c:pt>
                <c:pt idx="877">
                  <c:v>1.2745441516147649E-3</c:v>
                </c:pt>
                <c:pt idx="878">
                  <c:v>1.5827033818321956E-3</c:v>
                </c:pt>
                <c:pt idx="879">
                  <c:v>1.8662066546368816E-3</c:v>
                </c:pt>
                <c:pt idx="880">
                  <c:v>2.1233612192916307E-3</c:v>
                </c:pt>
                <c:pt idx="881">
                  <c:v>2.3502907520785987E-3</c:v>
                </c:pt>
                <c:pt idx="882">
                  <c:v>2.5461553735490194E-3</c:v>
                </c:pt>
                <c:pt idx="883">
                  <c:v>2.7093845134306127E-3</c:v>
                </c:pt>
                <c:pt idx="884">
                  <c:v>2.8369218683291786E-3</c:v>
                </c:pt>
                <c:pt idx="885">
                  <c:v>2.9294816582615679E-3</c:v>
                </c:pt>
                <c:pt idx="886">
                  <c:v>2.9868153513561146E-3</c:v>
                </c:pt>
                <c:pt idx="887">
                  <c:v>3.0069879921158782E-3</c:v>
                </c:pt>
                <c:pt idx="888">
                  <c:v>2.9896632376034682E-3</c:v>
                </c:pt>
                <c:pt idx="889">
                  <c:v>2.9373961775682467E-3</c:v>
                </c:pt>
                <c:pt idx="890">
                  <c:v>2.8509329893954827E-3</c:v>
                </c:pt>
                <c:pt idx="891">
                  <c:v>2.7325164565066007E-3</c:v>
                </c:pt>
                <c:pt idx="892">
                  <c:v>2.5831963599579066E-3</c:v>
                </c:pt>
                <c:pt idx="893">
                  <c:v>2.4061437370898019E-3</c:v>
                </c:pt>
                <c:pt idx="894">
                  <c:v>2.2029679885396409E-3</c:v>
                </c:pt>
                <c:pt idx="895">
                  <c:v>1.9780358058021918E-3</c:v>
                </c:pt>
                <c:pt idx="896">
                  <c:v>1.732790885518018E-3</c:v>
                </c:pt>
                <c:pt idx="897">
                  <c:v>1.4720733941199216E-3</c:v>
                </c:pt>
                <c:pt idx="898">
                  <c:v>1.1974381473830731E-3</c:v>
                </c:pt>
                <c:pt idx="899">
                  <c:v>9.1347047345693988E-4</c:v>
                </c:pt>
                <c:pt idx="900">
                  <c:v>6.2409873557220386E-4</c:v>
                </c:pt>
                <c:pt idx="901">
                  <c:v>3.3090250133863131E-4</c:v>
                </c:pt>
                <c:pt idx="902">
                  <c:v>3.9415359791294957E-5</c:v>
                </c:pt>
                <c:pt idx="903">
                  <c:v>-2.4857859541477234E-4</c:v>
                </c:pt>
                <c:pt idx="904">
                  <c:v>-5.2975557772300119E-4</c:v>
                </c:pt>
                <c:pt idx="905">
                  <c:v>-7.9997115163343846E-4</c:v>
                </c:pt>
                <c:pt idx="906">
                  <c:v>-1.0579884196357803E-3</c:v>
                </c:pt>
                <c:pt idx="907">
                  <c:v>-1.299216233211109E-3</c:v>
                </c:pt>
                <c:pt idx="908">
                  <c:v>-1.5234582764157012E-3</c:v>
                </c:pt>
                <c:pt idx="909">
                  <c:v>-1.7276738354300436E-3</c:v>
                </c:pt>
                <c:pt idx="910">
                  <c:v>-1.9097510294889264E-3</c:v>
                </c:pt>
                <c:pt idx="911">
                  <c:v>-2.068293238294272E-3</c:v>
                </c:pt>
                <c:pt idx="912">
                  <c:v>-2.2024194181443635E-3</c:v>
                </c:pt>
                <c:pt idx="913">
                  <c:v>-2.3125789540698882E-3</c:v>
                </c:pt>
                <c:pt idx="914">
                  <c:v>-2.3973816481392407E-3</c:v>
                </c:pt>
                <c:pt idx="915">
                  <c:v>-2.4564433949754161E-3</c:v>
                </c:pt>
                <c:pt idx="916">
                  <c:v>-2.4902480447536179E-3</c:v>
                </c:pt>
                <c:pt idx="917">
                  <c:v>-2.5000259014215098E-3</c:v>
                </c:pt>
                <c:pt idx="918">
                  <c:v>-2.4866492500038584E-3</c:v>
                </c:pt>
                <c:pt idx="919">
                  <c:v>-2.4515452516093994E-3</c:v>
                </c:pt>
                <c:pt idx="920">
                  <c:v>-2.3966264885020294E-3</c:v>
                </c:pt>
                <c:pt idx="921">
                  <c:v>-2.3232393843719557E-3</c:v>
                </c:pt>
                <c:pt idx="922">
                  <c:v>-2.2331306669866047E-3</c:v>
                </c:pt>
                <c:pt idx="923">
                  <c:v>-2.1294319819428198E-3</c:v>
                </c:pt>
                <c:pt idx="924">
                  <c:v>-2.0146627073881485E-3</c:v>
                </c:pt>
                <c:pt idx="925">
                  <c:v>-1.8917509605895777E-3</c:v>
                </c:pt>
                <c:pt idx="926">
                  <c:v>-1.7620727282553483E-3</c:v>
                </c:pt>
                <c:pt idx="927">
                  <c:v>-1.630508993778812E-3</c:v>
                </c:pt>
                <c:pt idx="928">
                  <c:v>-1.498520676214754E-3</c:v>
                </c:pt>
                <c:pt idx="929">
                  <c:v>-1.3692411380935576E-3</c:v>
                </c:pt>
                <c:pt idx="930">
                  <c:v>-1.2455859622119703E-3</c:v>
                </c:pt>
                <c:pt idx="931">
                  <c:v>-1.1293796415461355E-3</c:v>
                </c:pt>
                <c:pt idx="932">
                  <c:v>-1.0244987716569454E-3</c:v>
                </c:pt>
                <c:pt idx="933">
                  <c:v>-9.3203128142677061E-4</c:v>
                </c:pt>
                <c:pt idx="934">
                  <c:v>-8.5545118596908054E-4</c:v>
                </c:pt>
                <c:pt idx="935">
                  <c:v>-7.9580829529812824E-4</c:v>
                </c:pt>
                <c:pt idx="936">
                  <c:v>-7.5493226379569345E-4</c:v>
                </c:pt>
                <c:pt idx="937">
                  <c:v>-7.3465031908881429E-4</c:v>
                </c:pt>
                <c:pt idx="938">
                  <c:v>-7.3501796453978585E-4</c:v>
                </c:pt>
                <c:pt idx="939">
                  <c:v>-7.5756190759002084E-4</c:v>
                </c:pt>
                <c:pt idx="940">
                  <c:v>-8.0253442649869111E-4</c:v>
                </c:pt>
                <c:pt idx="941">
                  <c:v>-8.7017835092861873E-4</c:v>
                </c:pt>
                <c:pt idx="942">
                  <c:v>-9.6000179752078751E-4</c:v>
                </c:pt>
                <c:pt idx="943">
                  <c:v>-1.0720617698667667E-3</c:v>
                </c:pt>
                <c:pt idx="944">
                  <c:v>-1.205255703646102E-3</c:v>
                </c:pt>
                <c:pt idx="945">
                  <c:v>-1.3576200118450427E-3</c:v>
                </c:pt>
                <c:pt idx="946">
                  <c:v>-1.5286346624064917E-3</c:v>
                </c:pt>
                <c:pt idx="947">
                  <c:v>-1.7145328010094163E-3</c:v>
                </c:pt>
                <c:pt idx="948">
                  <c:v>-1.9156144153180676E-3</c:v>
                </c:pt>
                <c:pt idx="949">
                  <c:v>-2.1275630240435066E-3</c:v>
                </c:pt>
                <c:pt idx="950">
                  <c:v>-2.3487643642545984E-3</c:v>
                </c:pt>
                <c:pt idx="951">
                  <c:v>-2.5766260438971691E-3</c:v>
                </c:pt>
                <c:pt idx="952">
                  <c:v>-2.8068971234578022E-3</c:v>
                </c:pt>
                <c:pt idx="953">
                  <c:v>-3.0369865908059929E-3</c:v>
                </c:pt>
                <c:pt idx="954">
                  <c:v>-3.2642796969414301E-3</c:v>
                </c:pt>
                <c:pt idx="955">
                  <c:v>-3.4854511272025546E-3</c:v>
                </c:pt>
                <c:pt idx="956">
                  <c:v>-3.69677399288032E-3</c:v>
                </c:pt>
                <c:pt idx="957">
                  <c:v>-3.8964236416242637E-3</c:v>
                </c:pt>
                <c:pt idx="958">
                  <c:v>-4.0787753018252659E-3</c:v>
                </c:pt>
                <c:pt idx="959">
                  <c:v>-4.2436945962420203E-3</c:v>
                </c:pt>
                <c:pt idx="960">
                  <c:v>-4.3868199831538224E-3</c:v>
                </c:pt>
                <c:pt idx="961">
                  <c:v>-4.5058362094950732E-3</c:v>
                </c:pt>
                <c:pt idx="962">
                  <c:v>-4.5987378896507058E-3</c:v>
                </c:pt>
                <c:pt idx="963">
                  <c:v>-4.6630823554851264E-3</c:v>
                </c:pt>
                <c:pt idx="964">
                  <c:v>-4.6972309580400329E-3</c:v>
                </c:pt>
                <c:pt idx="965">
                  <c:v>-4.6995780386945296E-3</c:v>
                </c:pt>
                <c:pt idx="966">
                  <c:v>-4.669766827639088E-3</c:v>
                </c:pt>
                <c:pt idx="967">
                  <c:v>-4.6068915698154189E-3</c:v>
                </c:pt>
                <c:pt idx="968">
                  <c:v>-4.5106852231251438E-3</c:v>
                </c:pt>
                <c:pt idx="969">
                  <c:v>-4.3816921205337978E-3</c:v>
                </c:pt>
                <c:pt idx="970">
                  <c:v>-4.2194250363721819E-3</c:v>
                </c:pt>
                <c:pt idx="971">
                  <c:v>-4.0255061477030285E-3</c:v>
                </c:pt>
                <c:pt idx="972">
                  <c:v>-3.8007914338644699E-3</c:v>
                </c:pt>
                <c:pt idx="973">
                  <c:v>-3.5474781109310349E-3</c:v>
                </c:pt>
                <c:pt idx="974">
                  <c:v>-3.267194752865632E-3</c:v>
                </c:pt>
                <c:pt idx="975">
                  <c:v>-2.9630738072224938E-3</c:v>
                </c:pt>
                <c:pt idx="976">
                  <c:v>-2.6368062703654438E-3</c:v>
                </c:pt>
                <c:pt idx="977">
                  <c:v>-2.2926783449623844E-3</c:v>
                </c:pt>
                <c:pt idx="978">
                  <c:v>-1.9315899609335663E-3</c:v>
                </c:pt>
                <c:pt idx="979">
                  <c:v>-1.5590550998245689E-3</c:v>
                </c:pt>
                <c:pt idx="980">
                  <c:v>-1.1781839215475598E-3</c:v>
                </c:pt>
                <c:pt idx="981">
                  <c:v>-7.9264675142565189E-4</c:v>
                </c:pt>
                <c:pt idx="982">
                  <c:v>-4.0562004428235099E-4</c:v>
                </c:pt>
                <c:pt idx="983">
                  <c:v>-2.1714500719305363E-5</c:v>
                </c:pt>
                <c:pt idx="984">
                  <c:v>3.5611443140842747E-4</c:v>
                </c:pt>
                <c:pt idx="985">
                  <c:v>7.2367338020090655E-4</c:v>
                </c:pt>
                <c:pt idx="986">
                  <c:v>1.0776548513651285E-3</c:v>
                </c:pt>
                <c:pt idx="987">
                  <c:v>1.4137776070092256E-3</c:v>
                </c:pt>
                <c:pt idx="988">
                  <c:v>1.7299431665261378E-3</c:v>
                </c:pt>
                <c:pt idx="989">
                  <c:v>2.0224079223151725E-3</c:v>
                </c:pt>
                <c:pt idx="990">
                  <c:v>2.2879703124074058E-3</c:v>
                </c:pt>
                <c:pt idx="991">
                  <c:v>2.5251724433125733E-3</c:v>
                </c:pt>
                <c:pt idx="992">
                  <c:v>2.7315155094972954E-3</c:v>
                </c:pt>
                <c:pt idx="993">
                  <c:v>2.9056883112728582E-3</c:v>
                </c:pt>
                <c:pt idx="994">
                  <c:v>3.0458081303452733E-3</c:v>
                </c:pt>
                <c:pt idx="995">
                  <c:v>3.1506731822126821E-3</c:v>
                </c:pt>
                <c:pt idx="996">
                  <c:v>3.2190258271541927E-3</c:v>
                </c:pt>
                <c:pt idx="997">
                  <c:v>3.2518256866021777E-3</c:v>
                </c:pt>
                <c:pt idx="998">
                  <c:v>3.2475317795740422E-3</c:v>
                </c:pt>
                <c:pt idx="999">
                  <c:v>3.2063927646985846E-3</c:v>
                </c:pt>
                <c:pt idx="1000">
                  <c:v>3.1317443469797146E-3</c:v>
                </c:pt>
                <c:pt idx="1001">
                  <c:v>3.0233128853125457E-3</c:v>
                </c:pt>
                <c:pt idx="1002">
                  <c:v>2.8835242165671376E-3</c:v>
                </c:pt>
                <c:pt idx="1003">
                  <c:v>2.7158166952733764E-3</c:v>
                </c:pt>
                <c:pt idx="1004">
                  <c:v>2.5209574341744632E-3</c:v>
                </c:pt>
                <c:pt idx="1005">
                  <c:v>2.3033607205385533E-3</c:v>
                </c:pt>
                <c:pt idx="1006">
                  <c:v>2.0644075761718436E-3</c:v>
                </c:pt>
                <c:pt idx="1007">
                  <c:v>1.8077654252372094E-3</c:v>
                </c:pt>
                <c:pt idx="1008">
                  <c:v>1.537706833738342E-3</c:v>
                </c:pt>
                <c:pt idx="1009">
                  <c:v>1.2564262874333598E-3</c:v>
                </c:pt>
                <c:pt idx="1010">
                  <c:v>9.6835398143177431E-4</c:v>
                </c:pt>
                <c:pt idx="1011">
                  <c:v>6.7546560430914449E-4</c:v>
                </c:pt>
                <c:pt idx="1012">
                  <c:v>3.8258711255936828E-4</c:v>
                </c:pt>
                <c:pt idx="1013">
                  <c:v>9.2693507541707909E-5</c:v>
                </c:pt>
                <c:pt idx="1014">
                  <c:v>-1.9179935358049072E-4</c:v>
                </c:pt>
                <c:pt idx="1015">
                  <c:v>-4.6675085882730283E-4</c:v>
                </c:pt>
                <c:pt idx="1016">
                  <c:v>-7.2902057449392155E-4</c:v>
                </c:pt>
                <c:pt idx="1017">
                  <c:v>-9.7720290201402937E-4</c:v>
                </c:pt>
                <c:pt idx="1018">
                  <c:v>-1.2083723186522288E-3</c:v>
                </c:pt>
                <c:pt idx="1019">
                  <c:v>-1.4198400278606083E-3</c:v>
                </c:pt>
                <c:pt idx="1020">
                  <c:v>-1.6099228080462269E-3</c:v>
                </c:pt>
                <c:pt idx="1021">
                  <c:v>-1.7767248090443943E-3</c:v>
                </c:pt>
                <c:pt idx="1022">
                  <c:v>-1.9209330036094041E-3</c:v>
                </c:pt>
                <c:pt idx="1023">
                  <c:v>-2.0396269569120107E-3</c:v>
                </c:pt>
                <c:pt idx="1024">
                  <c:v>-2.1331035306901835E-3</c:v>
                </c:pt>
                <c:pt idx="1025">
                  <c:v>-2.2017170902783878E-3</c:v>
                </c:pt>
                <c:pt idx="1026">
                  <c:v>-2.2447357324393291E-3</c:v>
                </c:pt>
                <c:pt idx="1027">
                  <c:v>-2.2632140000579115E-3</c:v>
                </c:pt>
                <c:pt idx="1028">
                  <c:v>-2.2588824962671561E-3</c:v>
                </c:pt>
                <c:pt idx="1029">
                  <c:v>-2.23105475583385E-3</c:v>
                </c:pt>
                <c:pt idx="1030">
                  <c:v>-2.1835516756527618E-3</c:v>
                </c:pt>
                <c:pt idx="1031">
                  <c:v>-2.1156437493201619E-3</c:v>
                </c:pt>
                <c:pt idx="1032">
                  <c:v>-2.0320112930264367E-3</c:v>
                </c:pt>
                <c:pt idx="1033">
                  <c:v>-1.9337227916887967E-3</c:v>
                </c:pt>
                <c:pt idx="1034">
                  <c:v>-1.8232314355173251E-3</c:v>
                </c:pt>
                <c:pt idx="1035">
                  <c:v>-1.702389858242892E-3</c:v>
                </c:pt>
                <c:pt idx="1036">
                  <c:v>-1.5764830292280818E-3</c:v>
                </c:pt>
                <c:pt idx="1037">
                  <c:v>-1.4452791928472042E-3</c:v>
                </c:pt>
                <c:pt idx="1038">
                  <c:v>-1.3130986900226072E-3</c:v>
                </c:pt>
                <c:pt idx="1039">
                  <c:v>-1.1839004388213836E-3</c:v>
                </c:pt>
                <c:pt idx="1040">
                  <c:v>-1.0583857938067376E-3</c:v>
                </c:pt>
                <c:pt idx="1041">
                  <c:v>-9.401194474888408E-4</c:v>
                </c:pt>
                <c:pt idx="1042">
                  <c:v>-8.3166698195835664E-4</c:v>
                </c:pt>
                <c:pt idx="1043">
                  <c:v>-7.3474862486844206E-4</c:v>
                </c:pt>
                <c:pt idx="1044">
                  <c:v>-6.5340871134861311E-4</c:v>
                </c:pt>
                <c:pt idx="1045">
                  <c:v>-5.8820030257306088E-4</c:v>
                </c:pt>
                <c:pt idx="1046">
                  <c:v>-5.4138436251421895E-4</c:v>
                </c:pt>
                <c:pt idx="1047">
                  <c:v>-5.1414284730744164E-4</c:v>
                </c:pt>
                <c:pt idx="1048">
                  <c:v>-5.078050164901704E-4</c:v>
                </c:pt>
                <c:pt idx="1049">
                  <c:v>-5.2308623251345887E-4</c:v>
                </c:pt>
                <c:pt idx="1050">
                  <c:v>-5.6133847452050079E-4</c:v>
                </c:pt>
                <c:pt idx="1051">
                  <c:v>-6.218117543433932E-4</c:v>
                </c:pt>
                <c:pt idx="1052">
                  <c:v>-7.0492558732218602E-4</c:v>
                </c:pt>
                <c:pt idx="1053">
                  <c:v>-8.0954963804927282E-4</c:v>
                </c:pt>
                <c:pt idx="1054">
                  <c:v>-9.3629263129144102E-4</c:v>
                </c:pt>
                <c:pt idx="1055">
                  <c:v>-1.0827985916409821E-3</c:v>
                </c:pt>
                <c:pt idx="1056">
                  <c:v>-1.2480494515950957E-3</c:v>
                </c:pt>
                <c:pt idx="1057">
                  <c:v>-1.42967304724477E-3</c:v>
                </c:pt>
                <c:pt idx="1058">
                  <c:v>-1.6262555031912942E-3</c:v>
                </c:pt>
                <c:pt idx="1059">
                  <c:v>-1.835656994077537E-3</c:v>
                </c:pt>
                <c:pt idx="1060">
                  <c:v>-2.0543298592784372E-3</c:v>
                </c:pt>
                <c:pt idx="1061">
                  <c:v>-2.280638039566775E-3</c:v>
                </c:pt>
                <c:pt idx="1062">
                  <c:v>-2.5101768002837033E-3</c:v>
                </c:pt>
                <c:pt idx="1063">
                  <c:v>-2.7420917047218524E-3</c:v>
                </c:pt>
                <c:pt idx="1064">
                  <c:v>-2.971395803726018E-3</c:v>
                </c:pt>
                <c:pt idx="1065">
                  <c:v>-3.1952840134045479E-3</c:v>
                </c:pt>
                <c:pt idx="1066">
                  <c:v>-3.4114436618544186E-3</c:v>
                </c:pt>
                <c:pt idx="1067">
                  <c:v>-3.6153601983510419E-3</c:v>
                </c:pt>
                <c:pt idx="1068">
                  <c:v>-3.8046170740290153E-3</c:v>
                </c:pt>
                <c:pt idx="1069">
                  <c:v>-3.9761888219779218E-3</c:v>
                </c:pt>
                <c:pt idx="1070">
                  <c:v>-4.1277263868161884E-3</c:v>
                </c:pt>
                <c:pt idx="1071">
                  <c:v>-4.2558337788081158E-3</c:v>
                </c:pt>
                <c:pt idx="1072">
                  <c:v>-4.358335155805193E-3</c:v>
                </c:pt>
                <c:pt idx="1073">
                  <c:v>-4.4325314672307159E-3</c:v>
                </c:pt>
                <c:pt idx="1074">
                  <c:v>-4.4784458282698947E-3</c:v>
                </c:pt>
                <c:pt idx="1075">
                  <c:v>-4.4920568288678853E-3</c:v>
                </c:pt>
                <c:pt idx="1076">
                  <c:v>-4.4745190212585051E-3</c:v>
                </c:pt>
                <c:pt idx="1077">
                  <c:v>-4.4233698713712077E-3</c:v>
                </c:pt>
                <c:pt idx="1078">
                  <c:v>-4.3397225032695275E-3</c:v>
                </c:pt>
                <c:pt idx="1079">
                  <c:v>-4.2214436118348519E-3</c:v>
                </c:pt>
                <c:pt idx="1080">
                  <c:v>-4.0713159670408006E-3</c:v>
                </c:pt>
                <c:pt idx="1081">
                  <c:v>-3.8881849830370019E-3</c:v>
                </c:pt>
                <c:pt idx="1082">
                  <c:v>-3.6750888769681023E-3</c:v>
                </c:pt>
                <c:pt idx="1083">
                  <c:v>-3.4313719956018396E-3</c:v>
                </c:pt>
                <c:pt idx="1084">
                  <c:v>-3.1607809424527566E-3</c:v>
                </c:pt>
                <c:pt idx="1085">
                  <c:v>-2.8645431937931454E-3</c:v>
                </c:pt>
                <c:pt idx="1086">
                  <c:v>-2.5464279487197317E-3</c:v>
                </c:pt>
                <c:pt idx="1087">
                  <c:v>-2.2077890160479008E-3</c:v>
                </c:pt>
                <c:pt idx="1088">
                  <c:v>-1.852589599006027E-3</c:v>
                </c:pt>
                <c:pt idx="1089">
                  <c:v>-1.4844088973962055E-3</c:v>
                </c:pt>
                <c:pt idx="1090">
                  <c:v>-1.1064305058219315E-3</c:v>
                </c:pt>
                <c:pt idx="1091">
                  <c:v>-7.2241264558714491E-4</c:v>
                </c:pt>
                <c:pt idx="1092">
                  <c:v>-3.3564032675559297E-4</c:v>
                </c:pt>
                <c:pt idx="1093">
                  <c:v>5.0140404554421814E-5</c:v>
                </c:pt>
                <c:pt idx="1094">
                  <c:v>4.2980592052038746E-4</c:v>
                </c:pt>
                <c:pt idx="1095">
                  <c:v>8.0095589709544557E-4</c:v>
                </c:pt>
                <c:pt idx="1096">
                  <c:v>1.1600313035863841E-3</c:v>
                </c:pt>
                <c:pt idx="1097">
                  <c:v>1.5024491139009055E-3</c:v>
                </c:pt>
                <c:pt idx="1098">
                  <c:v>1.8247533027815899E-3</c:v>
                </c:pt>
                <c:pt idx="1099">
                  <c:v>2.1257816376031857E-3</c:v>
                </c:pt>
                <c:pt idx="1100">
                  <c:v>2.4008477250525018E-3</c:v>
                </c:pt>
                <c:pt idx="1101">
                  <c:v>2.6479377226368284E-3</c:v>
                </c:pt>
                <c:pt idx="1102">
                  <c:v>2.864921077377125E-3</c:v>
                </c:pt>
                <c:pt idx="1103">
                  <c:v>3.0507746085593479E-3</c:v>
                </c:pt>
                <c:pt idx="1104">
                  <c:v>3.2018192082424735E-3</c:v>
                </c:pt>
                <c:pt idx="1105">
                  <c:v>3.3189683922482116E-3</c:v>
                </c:pt>
                <c:pt idx="1106">
                  <c:v>3.399987895940898E-3</c:v>
                </c:pt>
                <c:pt idx="1107">
                  <c:v>3.4447654733882616E-3</c:v>
                </c:pt>
                <c:pt idx="1108">
                  <c:v>3.4525900253182806E-3</c:v>
                </c:pt>
                <c:pt idx="1109">
                  <c:v>3.42343915113133E-3</c:v>
                </c:pt>
                <c:pt idx="1110">
                  <c:v>3.3602741928297486E-3</c:v>
                </c:pt>
                <c:pt idx="1111">
                  <c:v>3.2623418145625305E-3</c:v>
                </c:pt>
                <c:pt idx="1112">
                  <c:v>3.1334811402027735E-3</c:v>
                </c:pt>
                <c:pt idx="1113">
                  <c:v>2.9754354533527427E-3</c:v>
                </c:pt>
                <c:pt idx="1114">
                  <c:v>2.7891674494867867E-3</c:v>
                </c:pt>
                <c:pt idx="1115">
                  <c:v>2.5781770183267213E-3</c:v>
                </c:pt>
                <c:pt idx="1116">
                  <c:v>2.3458205263415938E-3</c:v>
                </c:pt>
                <c:pt idx="1117">
                  <c:v>2.0956305645078305E-3</c:v>
                </c:pt>
                <c:pt idx="1118">
                  <c:v>1.8286351248250621E-3</c:v>
                </c:pt>
                <c:pt idx="1119">
                  <c:v>1.5506751710399058E-3</c:v>
                </c:pt>
                <c:pt idx="1120">
                  <c:v>1.2637195741306284E-3</c:v>
                </c:pt>
                <c:pt idx="1121">
                  <c:v>9.7217639177851756E-4</c:v>
                </c:pt>
                <c:pt idx="1122">
                  <c:v>6.7919948279590581E-4</c:v>
                </c:pt>
                <c:pt idx="1123">
                  <c:v>3.8698946260692924E-4</c:v>
                </c:pt>
                <c:pt idx="1124">
                  <c:v>1.0008802431571429E-4</c:v>
                </c:pt>
                <c:pt idx="1125">
                  <c:v>-1.7833532869820923E-4</c:v>
                </c:pt>
                <c:pt idx="1126">
                  <c:v>-4.4620506811116067E-4</c:v>
                </c:pt>
                <c:pt idx="1127">
                  <c:v>-6.9927084566928643E-4</c:v>
                </c:pt>
                <c:pt idx="1128">
                  <c:v>-9.3684898921708726E-4</c:v>
                </c:pt>
                <c:pt idx="1129">
                  <c:v>-1.1555751276483561E-3</c:v>
                </c:pt>
                <c:pt idx="1130">
                  <c:v>-1.3541687466377961E-3</c:v>
                </c:pt>
                <c:pt idx="1131">
                  <c:v>-1.5292104383055061E-3</c:v>
                </c:pt>
                <c:pt idx="1132">
                  <c:v>-1.6819325669189533E-3</c:v>
                </c:pt>
                <c:pt idx="1133">
                  <c:v>-1.8100240290791492E-3</c:v>
                </c:pt>
                <c:pt idx="1134">
                  <c:v>-1.9124497413249841E-3</c:v>
                </c:pt>
                <c:pt idx="1135">
                  <c:v>-1.9902854402474857E-3</c:v>
                </c:pt>
                <c:pt idx="1136">
                  <c:v>-2.0415683305987642E-3</c:v>
                </c:pt>
                <c:pt idx="1137">
                  <c:v>-2.0691640655180477E-3</c:v>
                </c:pt>
                <c:pt idx="1138">
                  <c:v>-2.072650490061223E-3</c:v>
                </c:pt>
                <c:pt idx="1139">
                  <c:v>-2.0532185248391954E-3</c:v>
                </c:pt>
                <c:pt idx="1140">
                  <c:v>-2.0125905110809361E-3</c:v>
                </c:pt>
                <c:pt idx="1141">
                  <c:v>-1.9529562817826029E-3</c:v>
                </c:pt>
                <c:pt idx="1142">
                  <c:v>-1.8749271661673284E-3</c:v>
                </c:pt>
                <c:pt idx="1143">
                  <c:v>-1.7815080765506419E-3</c:v>
                </c:pt>
                <c:pt idx="1144">
                  <c:v>-1.6750877680882237E-3</c:v>
                </c:pt>
                <c:pt idx="1145">
                  <c:v>-1.5584473029769397E-3</c:v>
                </c:pt>
                <c:pt idx="1146">
                  <c:v>-1.4337866916761532E-3</c:v>
                </c:pt>
                <c:pt idx="1147">
                  <c:v>-1.3047696247913132E-3</c:v>
                </c:pt>
                <c:pt idx="1148">
                  <c:v>-1.1735861506241285E-3</c:v>
                </c:pt>
                <c:pt idx="1149">
                  <c:v>-1.0430330952250211E-3</c:v>
                </c:pt>
                <c:pt idx="1150">
                  <c:v>-9.1661196426495728E-4</c:v>
                </c:pt>
                <c:pt idx="1151">
                  <c:v>-7.9564400940551616E-4</c:v>
                </c:pt>
                <c:pt idx="1152">
                  <c:v>-6.844020861359601E-4</c:v>
                </c:pt>
                <c:pt idx="1153">
                  <c:v>-5.8425887573165802E-4</c:v>
                </c:pt>
                <c:pt idx="1154">
                  <c:v>-4.9785099083438089E-4</c:v>
                </c:pt>
                <c:pt idx="1155">
                  <c:v>-4.2625843273330632E-4</c:v>
                </c:pt>
                <c:pt idx="1156">
                  <c:v>-3.7419881864309001E-4</c:v>
                </c:pt>
                <c:pt idx="1157">
                  <c:v>-3.4023574939762158E-4</c:v>
                </c:pt>
                <c:pt idx="1158">
                  <c:v>-3.2700064217994207E-4</c:v>
                </c:pt>
                <c:pt idx="1159">
                  <c:v>-3.3542730914637442E-4</c:v>
                </c:pt>
                <c:pt idx="1160">
                  <c:v>-3.6599852168428537E-4</c:v>
                </c:pt>
                <c:pt idx="1161">
                  <c:v>-4.1900376099368586E-4</c:v>
                </c:pt>
                <c:pt idx="1162">
                  <c:v>-4.9480731954490431E-4</c:v>
                </c:pt>
                <c:pt idx="1163">
                  <c:v>-5.9312588436172264E-4</c:v>
                </c:pt>
                <c:pt idx="1164">
                  <c:v>-7.1231470240265549E-4</c:v>
                </c:pt>
                <c:pt idx="1165">
                  <c:v>-8.5266140034695459E-4</c:v>
                </c:pt>
                <c:pt idx="1166">
                  <c:v>-1.0116865065231267E-3</c:v>
                </c:pt>
                <c:pt idx="1167">
                  <c:v>-1.1884497007530193E-3</c:v>
                </c:pt>
                <c:pt idx="1168">
                  <c:v>-1.3808607994595379E-3</c:v>
                </c:pt>
                <c:pt idx="1169">
                  <c:v>-1.5869944679918653E-3</c:v>
                </c:pt>
                <c:pt idx="1170">
                  <c:v>-1.8034076400377155E-3</c:v>
                </c:pt>
                <c:pt idx="1171">
                  <c:v>-2.0274586152715032E-3</c:v>
                </c:pt>
                <c:pt idx="1172">
                  <c:v>-2.2566268007873924E-3</c:v>
                </c:pt>
                <c:pt idx="1173">
                  <c:v>-2.4888320600454789E-3</c:v>
                </c:pt>
                <c:pt idx="1174">
                  <c:v>-2.7197526340656253E-3</c:v>
                </c:pt>
                <c:pt idx="1175">
                  <c:v>-2.9461406043912453E-3</c:v>
                </c:pt>
                <c:pt idx="1176">
                  <c:v>-3.1661338752593804E-3</c:v>
                </c:pt>
                <c:pt idx="1177">
                  <c:v>-3.374563663698843E-3</c:v>
                </c:pt>
                <c:pt idx="1178">
                  <c:v>-3.5702565008853826E-3</c:v>
                </c:pt>
                <c:pt idx="1179">
                  <c:v>-3.748329765729197E-3</c:v>
                </c:pt>
                <c:pt idx="1180">
                  <c:v>-3.9074797928798088E-3</c:v>
                </c:pt>
                <c:pt idx="1181">
                  <c:v>-4.0442616211568416E-3</c:v>
                </c:pt>
                <c:pt idx="1182">
                  <c:v>-4.1563594756602873E-3</c:v>
                </c:pt>
                <c:pt idx="1183">
                  <c:v>-4.2408471067955089E-3</c:v>
                </c:pt>
                <c:pt idx="1184">
                  <c:v>-4.2964371423721004E-3</c:v>
                </c:pt>
                <c:pt idx="1185">
                  <c:v>-4.3227186444309562E-3</c:v>
                </c:pt>
                <c:pt idx="1186">
                  <c:v>-4.3163821008876946E-3</c:v>
                </c:pt>
                <c:pt idx="1187">
                  <c:v>-4.276431122606783E-3</c:v>
                </c:pt>
                <c:pt idx="1188">
                  <c:v>-4.2043801597386743E-3</c:v>
                </c:pt>
                <c:pt idx="1189">
                  <c:v>-4.0984375964265851E-3</c:v>
                </c:pt>
                <c:pt idx="1190">
                  <c:v>-3.9596736303902369E-3</c:v>
                </c:pt>
                <c:pt idx="1191">
                  <c:v>-3.7881723932310374E-3</c:v>
                </c:pt>
                <c:pt idx="1192">
                  <c:v>-3.5851678183236313E-3</c:v>
                </c:pt>
                <c:pt idx="1193">
                  <c:v>-3.3521628159497441E-3</c:v>
                </c:pt>
                <c:pt idx="1194">
                  <c:v>-3.0910313693252034E-3</c:v>
                </c:pt>
                <c:pt idx="1195">
                  <c:v>-2.8041032206014282E-3</c:v>
                </c:pt>
                <c:pt idx="1196">
                  <c:v>-2.493230872335217E-3</c:v>
                </c:pt>
                <c:pt idx="1197">
                  <c:v>-2.161838687241735E-3</c:v>
                </c:pt>
                <c:pt idx="1198">
                  <c:v>-1.8119539270814444E-3</c:v>
                </c:pt>
                <c:pt idx="1199">
                  <c:v>-1.4482196300636963E-3</c:v>
                </c:pt>
                <c:pt idx="1200">
                  <c:v>-1.0728892850329075E-3</c:v>
                </c:pt>
                <c:pt idx="1201">
                  <c:v>-6.9080331969595399E-4</c:v>
                </c:pt>
                <c:pt idx="1202">
                  <c:v>-3.0534747910282434E-4</c:v>
                </c:pt>
                <c:pt idx="1203">
                  <c:v>8.0606770702762454E-5</c:v>
                </c:pt>
                <c:pt idx="1204">
                  <c:v>4.6277962068408396E-4</c:v>
                </c:pt>
                <c:pt idx="1205">
                  <c:v>8.3757782766386013E-4</c:v>
                </c:pt>
                <c:pt idx="1206">
                  <c:v>1.2002068463443094E-3</c:v>
                </c:pt>
                <c:pt idx="1207">
                  <c:v>1.5487998210795273E-3</c:v>
                </c:pt>
                <c:pt idx="1208">
                  <c:v>1.8785630192419966E-3</c:v>
                </c:pt>
                <c:pt idx="1209">
                  <c:v>2.1869372347830263E-3</c:v>
                </c:pt>
                <c:pt idx="1210">
                  <c:v>2.4707746388012986E-3</c:v>
                </c:pt>
                <c:pt idx="1211">
                  <c:v>2.7285305038960983E-3</c:v>
                </c:pt>
                <c:pt idx="1212">
                  <c:v>2.9554691807685551E-3</c:v>
                </c:pt>
                <c:pt idx="1213">
                  <c:v>3.1518836595083033E-3</c:v>
                </c:pt>
                <c:pt idx="1214">
                  <c:v>3.3143280037947753E-3</c:v>
                </c:pt>
                <c:pt idx="1215">
                  <c:v>3.4428619046226738E-3</c:v>
                </c:pt>
                <c:pt idx="1216">
                  <c:v>3.5363065608369215E-3</c:v>
                </c:pt>
                <c:pt idx="1217">
                  <c:v>3.5935110570512185E-3</c:v>
                </c:pt>
                <c:pt idx="1218">
                  <c:v>3.6136283755385801E-3</c:v>
                </c:pt>
                <c:pt idx="1219">
                  <c:v>3.5974001473183248E-3</c:v>
                </c:pt>
                <c:pt idx="1220">
                  <c:v>3.5454492195681753E-3</c:v>
                </c:pt>
                <c:pt idx="1221">
                  <c:v>3.4595790909207197E-3</c:v>
                </c:pt>
                <c:pt idx="1222">
                  <c:v>3.3410792440816406E-3</c:v>
                </c:pt>
                <c:pt idx="1223">
                  <c:v>3.1920353860447892E-3</c:v>
                </c:pt>
                <c:pt idx="1224">
                  <c:v>3.0156435902703518E-3</c:v>
                </c:pt>
                <c:pt idx="1225">
                  <c:v>2.8125273225975346E-3</c:v>
                </c:pt>
                <c:pt idx="1226">
                  <c:v>2.5870563231567487E-3</c:v>
                </c:pt>
                <c:pt idx="1227">
                  <c:v>2.3426663107948553E-3</c:v>
                </c:pt>
                <c:pt idx="1228">
                  <c:v>2.0811784735964151E-3</c:v>
                </c:pt>
                <c:pt idx="1229">
                  <c:v>1.8061177099357728E-3</c:v>
                </c:pt>
                <c:pt idx="1230">
                  <c:v>1.522028588492208E-3</c:v>
                </c:pt>
                <c:pt idx="1231">
                  <c:v>1.2307880030542895E-3</c:v>
                </c:pt>
                <c:pt idx="1232">
                  <c:v>9.3691350870406254E-4</c:v>
                </c:pt>
                <c:pt idx="1233">
                  <c:v>6.4386633981841634E-4</c:v>
                </c:pt>
                <c:pt idx="1234">
                  <c:v>3.5534812781662373E-4</c:v>
                </c:pt>
                <c:pt idx="1235">
                  <c:v>7.2590356751556229E-5</c:v>
                </c:pt>
                <c:pt idx="1236">
                  <c:v>-1.9836438146519919E-4</c:v>
                </c:pt>
                <c:pt idx="1237">
                  <c:v>-4.583902438919929E-4</c:v>
                </c:pt>
                <c:pt idx="1238">
                  <c:v>-7.0101598753846694E-4</c:v>
                </c:pt>
                <c:pt idx="1239">
                  <c:v>-9.2717366433137105E-4</c:v>
                </c:pt>
                <c:pt idx="1240">
                  <c:v>-1.1329589745361912E-3</c:v>
                </c:pt>
                <c:pt idx="1241">
                  <c:v>-1.3164040555250778E-3</c:v>
                </c:pt>
                <c:pt idx="1242">
                  <c:v>-1.477263442347887E-3</c:v>
                </c:pt>
                <c:pt idx="1243">
                  <c:v>-1.6138138939080782E-3</c:v>
                </c:pt>
                <c:pt idx="1244">
                  <c:v>-1.725668733599528E-3</c:v>
                </c:pt>
                <c:pt idx="1245">
                  <c:v>-1.812607306188263E-3</c:v>
                </c:pt>
                <c:pt idx="1246">
                  <c:v>-1.8734201037967635E-3</c:v>
                </c:pt>
                <c:pt idx="1247">
                  <c:v>-1.9097700629358005E-3</c:v>
                </c:pt>
                <c:pt idx="1248">
                  <c:v>-1.9220704822339174E-3</c:v>
                </c:pt>
                <c:pt idx="1249">
                  <c:v>-1.9103799565687307E-3</c:v>
                </c:pt>
                <c:pt idx="1250">
                  <c:v>-1.8773146681655417E-3</c:v>
                </c:pt>
                <c:pt idx="1251">
                  <c:v>-1.8239783189688552E-3</c:v>
                </c:pt>
                <c:pt idx="1252">
                  <c:v>-1.7519099314025066E-3</c:v>
                </c:pt>
                <c:pt idx="1253">
                  <c:v>-1.6640496867316168E-3</c:v>
                </c:pt>
                <c:pt idx="1254">
                  <c:v>-1.5627229117404218E-3</c:v>
                </c:pt>
                <c:pt idx="1255">
                  <c:v>-1.4496422656495866E-3</c:v>
                </c:pt>
                <c:pt idx="1256">
                  <c:v>-1.3279281201734605E-3</c:v>
                </c:pt>
                <c:pt idx="1257">
                  <c:v>-1.2001470666629377E-3</c:v>
                </c:pt>
                <c:pt idx="1258">
                  <c:v>-1.0693684255074221E-3</c:v>
                </c:pt>
                <c:pt idx="1259">
                  <c:v>-9.3923857464273119E-4</c:v>
                </c:pt>
                <c:pt idx="1260">
                  <c:v>-8.1107285619602676E-4</c:v>
                </c:pt>
                <c:pt idx="1261">
                  <c:v>-6.8796476340232671E-4</c:v>
                </c:pt>
                <c:pt idx="1262">
                  <c:v>-5.7391205383872101E-4</c:v>
                </c:pt>
                <c:pt idx="1263">
                  <c:v>-4.6995938019817052E-4</c:v>
                </c:pt>
                <c:pt idx="1264">
                  <c:v>-3.7835697626686926E-4</c:v>
                </c:pt>
                <c:pt idx="1265">
                  <c:v>-3.0273488376303392E-4</c:v>
                </c:pt>
                <c:pt idx="1266">
                  <c:v>-2.4329215521939895E-4</c:v>
                </c:pt>
                <c:pt idx="1267">
                  <c:v>-2.0400041971141425E-4</c:v>
                </c:pt>
                <c:pt idx="1268">
                  <c:v>-1.8382115151699407E-4</c:v>
                </c:pt>
                <c:pt idx="1269">
                  <c:v>-1.8493593746976567E-4</c:v>
                </c:pt>
                <c:pt idx="1270">
                  <c:v>-2.0798899660279258E-4</c:v>
                </c:pt>
                <c:pt idx="1271">
                  <c:v>-2.5434116596362299E-4</c:v>
                </c:pt>
                <c:pt idx="1272">
                  <c:v>-3.2233452935823137E-4</c:v>
                </c:pt>
                <c:pt idx="1273">
                  <c:v>-4.1356683114682213E-4</c:v>
                </c:pt>
                <c:pt idx="1274">
                  <c:v>-5.2617478572622445E-4</c:v>
                </c:pt>
                <c:pt idx="1275">
                  <c:v>-6.5912536426815382E-4</c:v>
                </c:pt>
                <c:pt idx="1276">
                  <c:v>-8.1251411456392808E-4</c:v>
                </c:pt>
                <c:pt idx="1277">
                  <c:v>-9.8386954698202744E-4</c:v>
                </c:pt>
                <c:pt idx="1278">
                  <c:v>-1.1714625998810041E-3</c:v>
                </c:pt>
                <c:pt idx="1279">
                  <c:v>-1.3736201814082312E-3</c:v>
                </c:pt>
                <c:pt idx="1280">
                  <c:v>-1.5860417712441452E-3</c:v>
                </c:pt>
                <c:pt idx="1281">
                  <c:v>-1.8091180561951789E-3</c:v>
                </c:pt>
                <c:pt idx="1282">
                  <c:v>-2.0372505666838778E-3</c:v>
                </c:pt>
                <c:pt idx="1283">
                  <c:v>-2.2691712780974899E-3</c:v>
                </c:pt>
                <c:pt idx="1284">
                  <c:v>-2.5012611410180213E-3</c:v>
                </c:pt>
                <c:pt idx="1285">
                  <c:v>-2.72986650782861E-3</c:v>
                </c:pt>
                <c:pt idx="1286">
                  <c:v>-2.9526124300612022E-3</c:v>
                </c:pt>
                <c:pt idx="1287">
                  <c:v>-3.1657118108405213E-3</c:v>
                </c:pt>
                <c:pt idx="1288">
                  <c:v>-3.3662694104699131E-3</c:v>
                </c:pt>
                <c:pt idx="1289">
                  <c:v>-3.5515797196333798E-3</c:v>
                </c:pt>
                <c:pt idx="1290">
                  <c:v>-3.7174177347173987E-3</c:v>
                </c:pt>
                <c:pt idx="1291">
                  <c:v>-3.8623216927086701E-3</c:v>
                </c:pt>
                <c:pt idx="1292">
                  <c:v>-3.9838668492345186E-3</c:v>
                </c:pt>
                <c:pt idx="1293">
                  <c:v>-4.0779294122175735E-3</c:v>
                </c:pt>
                <c:pt idx="1294">
                  <c:v>-4.1449397757434281E-3</c:v>
                </c:pt>
                <c:pt idx="1295">
                  <c:v>-4.1811242332037146E-3</c:v>
                </c:pt>
                <c:pt idx="1296">
                  <c:v>-4.1857343862531926E-3</c:v>
                </c:pt>
                <c:pt idx="1297">
                  <c:v>-4.1582635059584927E-3</c:v>
                </c:pt>
                <c:pt idx="1298">
                  <c:v>-4.0976491448117547E-3</c:v>
                </c:pt>
                <c:pt idx="1299">
                  <c:v>-4.004461342878296E-3</c:v>
                </c:pt>
                <c:pt idx="1300">
                  <c:v>-3.8770758179574316E-3</c:v>
                </c:pt>
                <c:pt idx="1301">
                  <c:v>-3.7168315784534833E-3</c:v>
                </c:pt>
                <c:pt idx="1302">
                  <c:v>-3.5251724479993252E-3</c:v>
                </c:pt>
                <c:pt idx="1303">
                  <c:v>-3.3017720431168796E-3</c:v>
                </c:pt>
                <c:pt idx="1304">
                  <c:v>-3.050641798799103E-3</c:v>
                </c:pt>
                <c:pt idx="1305">
                  <c:v>-2.7722216918552034E-3</c:v>
                </c:pt>
                <c:pt idx="1306">
                  <c:v>-2.4694533679522346E-3</c:v>
                </c:pt>
                <c:pt idx="1307">
                  <c:v>-2.1448354352944232E-3</c:v>
                </c:pt>
                <c:pt idx="1308">
                  <c:v>-1.8014607457395027E-3</c:v>
                </c:pt>
                <c:pt idx="1309">
                  <c:v>-1.4430355424820407E-3</c:v>
                </c:pt>
                <c:pt idx="1310">
                  <c:v>-1.0718804122499259E-3</c:v>
                </c:pt>
                <c:pt idx="1311">
                  <c:v>-6.9091303892354627E-4</c:v>
                </c:pt>
                <c:pt idx="1312">
                  <c:v>-3.0661281448585154E-4</c:v>
                </c:pt>
                <c:pt idx="1313">
                  <c:v>8.0032578001487664E-5</c:v>
                </c:pt>
                <c:pt idx="1314">
                  <c:v>4.6359843621429642E-4</c:v>
                </c:pt>
                <c:pt idx="1315">
                  <c:v>8.4031193419092931E-4</c:v>
                </c:pt>
                <c:pt idx="1316">
                  <c:v>1.2081583535870077E-3</c:v>
                </c:pt>
                <c:pt idx="1317">
                  <c:v>1.5620043062303246E-3</c:v>
                </c:pt>
                <c:pt idx="1318">
                  <c:v>1.8977375485482173E-3</c:v>
                </c:pt>
                <c:pt idx="1319">
                  <c:v>2.214422934693816E-3</c:v>
                </c:pt>
                <c:pt idx="1320">
                  <c:v>2.5064740027956334E-3</c:v>
                </c:pt>
                <c:pt idx="1321">
                  <c:v>2.7728396382245557E-3</c:v>
                </c:pt>
                <c:pt idx="1322">
                  <c:v>3.0102052087592757E-3</c:v>
                </c:pt>
                <c:pt idx="1323">
                  <c:v>3.217207519707499E-3</c:v>
                </c:pt>
                <c:pt idx="1324">
                  <c:v>3.3916628922108782E-3</c:v>
                </c:pt>
                <c:pt idx="1325">
                  <c:v>3.5328076254281249E-3</c:v>
                </c:pt>
                <c:pt idx="1326">
                  <c:v>3.6375500631872781E-3</c:v>
                </c:pt>
                <c:pt idx="1327">
                  <c:v>3.7077334479536928E-3</c:v>
                </c:pt>
                <c:pt idx="1328">
                  <c:v>3.7404087102127503E-3</c:v>
                </c:pt>
                <c:pt idx="1329">
                  <c:v>3.7361163089423832E-3</c:v>
                </c:pt>
                <c:pt idx="1330">
                  <c:v>3.6961762096431594E-3</c:v>
                </c:pt>
                <c:pt idx="1331">
                  <c:v>3.6219850599717579E-3</c:v>
                </c:pt>
                <c:pt idx="1332">
                  <c:v>3.5143195996928944E-3</c:v>
                </c:pt>
                <c:pt idx="1333">
                  <c:v>3.3756453215079696E-3</c:v>
                </c:pt>
                <c:pt idx="1334">
                  <c:v>3.2074293821424404E-3</c:v>
                </c:pt>
                <c:pt idx="1335">
                  <c:v>3.0134567495568084E-3</c:v>
                </c:pt>
                <c:pt idx="1336">
                  <c:v>2.7951485613968395E-3</c:v>
                </c:pt>
                <c:pt idx="1337">
                  <c:v>2.5558816627864606E-3</c:v>
                </c:pt>
                <c:pt idx="1338">
                  <c:v>2.3003082876923847E-3</c:v>
                </c:pt>
                <c:pt idx="1339">
                  <c:v>2.0296748476239662E-3</c:v>
                </c:pt>
                <c:pt idx="1340">
                  <c:v>1.7471387943774896E-3</c:v>
                </c:pt>
                <c:pt idx="1341">
                  <c:v>1.4580825296202915E-3</c:v>
                </c:pt>
                <c:pt idx="1342">
                  <c:v>1.1654233439445105E-3</c:v>
                </c:pt>
                <c:pt idx="1343">
                  <c:v>8.70918380627278E-4</c:v>
                </c:pt>
                <c:pt idx="1344">
                  <c:v>5.8046363562080927E-4</c:v>
                </c:pt>
                <c:pt idx="1345">
                  <c:v>2.9538602456630203E-4</c:v>
                </c:pt>
                <c:pt idx="1346">
                  <c:v>1.9727570151506502E-5</c:v>
                </c:pt>
                <c:pt idx="1347">
                  <c:v>-2.4447921146181217E-4</c:v>
                </c:pt>
                <c:pt idx="1348">
                  <c:v>-4.9394561766041845E-4</c:v>
                </c:pt>
                <c:pt idx="1349">
                  <c:v>-7.2687162117879289E-4</c:v>
                </c:pt>
                <c:pt idx="1350">
                  <c:v>-9.3970211365090872E-4</c:v>
                </c:pt>
                <c:pt idx="1351">
                  <c:v>-1.1308953210454331E-3</c:v>
                </c:pt>
                <c:pt idx="1352">
                  <c:v>-1.3007041416550624E-3</c:v>
                </c:pt>
                <c:pt idx="1353">
                  <c:v>-1.4459711153956833E-3</c:v>
                </c:pt>
                <c:pt idx="1354">
                  <c:v>-1.5659376890764798E-3</c:v>
                </c:pt>
                <c:pt idx="1355">
                  <c:v>-1.6620683958073479E-3</c:v>
                </c:pt>
                <c:pt idx="1356">
                  <c:v>-1.7318905185241262E-3</c:v>
                </c:pt>
                <c:pt idx="1357">
                  <c:v>-1.7768497573255049E-3</c:v>
                </c:pt>
                <c:pt idx="1358">
                  <c:v>-1.7971823684727051E-3</c:v>
                </c:pt>
                <c:pt idx="1359">
                  <c:v>-1.7948041895080591E-3</c:v>
                </c:pt>
                <c:pt idx="1360">
                  <c:v>-1.7692169101994892E-3</c:v>
                </c:pt>
                <c:pt idx="1361">
                  <c:v>-1.7224318931574611E-3</c:v>
                </c:pt>
                <c:pt idx="1362">
                  <c:v>-1.6569117910159026E-3</c:v>
                </c:pt>
                <c:pt idx="1363">
                  <c:v>-1.5745301494527464E-3</c:v>
                </c:pt>
                <c:pt idx="1364">
                  <c:v>-1.4775491269813923E-3</c:v>
                </c:pt>
                <c:pt idx="1365">
                  <c:v>-1.3686154037340081E-3</c:v>
                </c:pt>
                <c:pt idx="1366">
                  <c:v>-1.249774292505057E-3</c:v>
                </c:pt>
                <c:pt idx="1367">
                  <c:v>-1.1245020063005429E-3</c:v>
                </c:pt>
                <c:pt idx="1368">
                  <c:v>-9.9475597781628622E-4</c:v>
                </c:pt>
                <c:pt idx="1369">
                  <c:v>-8.6404306772569495E-4</c:v>
                </c:pt>
                <c:pt idx="1370">
                  <c:v>-7.3550544068928803E-4</c:v>
                </c:pt>
                <c:pt idx="1371">
                  <c:v>-6.1102383072120237E-4</c:v>
                </c:pt>
                <c:pt idx="1372">
                  <c:v>-4.9333786118166412E-4</c:v>
                </c:pt>
                <c:pt idx="1373">
                  <c:v>-3.8518302940637739E-4</c:v>
                </c:pt>
                <c:pt idx="1374">
                  <c:v>-2.9044391189042562E-4</c:v>
                </c:pt>
                <c:pt idx="1375">
                  <c:v>-2.0932309349269707E-4</c:v>
                </c:pt>
                <c:pt idx="1376">
                  <c:v>-1.4452527303332463E-4</c:v>
                </c:pt>
                <c:pt idx="1377">
                  <c:v>-9.8455948536801952E-5</c:v>
                </c:pt>
                <c:pt idx="1378">
                  <c:v>-7.1434038091122698E-5</c:v>
                </c:pt>
                <c:pt idx="1379">
                  <c:v>-6.491774711769871E-5</c:v>
                </c:pt>
                <c:pt idx="1380">
                  <c:v>-8.174294995300091E-5</c:v>
                </c:pt>
                <c:pt idx="1381">
                  <c:v>-1.1937331295053255E-4</c:v>
                </c:pt>
                <c:pt idx="1382">
                  <c:v>-1.8116134846385412E-4</c:v>
                </c:pt>
                <c:pt idx="1383">
                  <c:v>-2.6461955342921284E-4</c:v>
                </c:pt>
                <c:pt idx="1384">
                  <c:v>-3.6970075370260091E-4</c:v>
                </c:pt>
                <c:pt idx="1385">
                  <c:v>-4.9608674542589437E-4</c:v>
                </c:pt>
                <c:pt idx="1386">
                  <c:v>-6.4348429779972904E-4</c:v>
                </c:pt>
                <c:pt idx="1387">
                  <c:v>-8.0892755783062986E-4</c:v>
                </c:pt>
                <c:pt idx="1388">
                  <c:v>-9.9108587671502268E-4</c:v>
                </c:pt>
                <c:pt idx="1389">
                  <c:v>-1.1885760602046852E-3</c:v>
                </c:pt>
                <c:pt idx="1390">
                  <c:v>-1.3982780307019473E-3</c:v>
                </c:pt>
                <c:pt idx="1391">
                  <c:v>-1.618652877927812E-3</c:v>
                </c:pt>
                <c:pt idx="1392">
                  <c:v>-1.8450622672049888E-3</c:v>
                </c:pt>
                <c:pt idx="1393">
                  <c:v>-2.0760881700571804E-3</c:v>
                </c:pt>
                <c:pt idx="1394">
                  <c:v>-2.3088518806226865E-3</c:v>
                </c:pt>
                <c:pt idx="1395">
                  <c:v>-2.5393312839600557E-3</c:v>
                </c:pt>
                <c:pt idx="1396">
                  <c:v>-2.7646753477250097E-3</c:v>
                </c:pt>
                <c:pt idx="1397">
                  <c:v>-2.9825148178569405E-3</c:v>
                </c:pt>
                <c:pt idx="1398">
                  <c:v>-3.1872681111652368E-3</c:v>
                </c:pt>
                <c:pt idx="1399">
                  <c:v>-3.3784414132752572E-3</c:v>
                </c:pt>
                <c:pt idx="1400">
                  <c:v>-3.5519220092235515E-3</c:v>
                </c:pt>
                <c:pt idx="1401">
                  <c:v>-3.7052638957865147E-3</c:v>
                </c:pt>
                <c:pt idx="1402">
                  <c:v>-3.8349647498828188E-3</c:v>
                </c:pt>
                <c:pt idx="1403">
                  <c:v>-3.9387333551684223E-3</c:v>
                </c:pt>
                <c:pt idx="1404">
                  <c:v>-4.0157466200191339E-3</c:v>
                </c:pt>
                <c:pt idx="1405">
                  <c:v>-4.0628953537822921E-3</c:v>
                </c:pt>
                <c:pt idx="1406">
                  <c:v>-4.0790180046253455E-3</c:v>
                </c:pt>
                <c:pt idx="1407">
                  <c:v>-4.0631216013609639E-3</c:v>
                </c:pt>
                <c:pt idx="1408">
                  <c:v>-4.0145891830044578E-3</c:v>
                </c:pt>
                <c:pt idx="1409">
                  <c:v>-3.9313730437932626E-3</c:v>
                </c:pt>
                <c:pt idx="1410">
                  <c:v>-3.8161731671986776E-3</c:v>
                </c:pt>
                <c:pt idx="1411">
                  <c:v>-3.6676002705771649E-3</c:v>
                </c:pt>
                <c:pt idx="1412">
                  <c:v>-3.4863229319568312E-3</c:v>
                </c:pt>
                <c:pt idx="1413">
                  <c:v>-3.2741983220526683E-3</c:v>
                </c:pt>
                <c:pt idx="1414">
                  <c:v>-3.0333861177641586E-3</c:v>
                </c:pt>
                <c:pt idx="1415">
                  <c:v>-2.7644452278763332E-3</c:v>
                </c:pt>
                <c:pt idx="1416">
                  <c:v>-2.469413017481159E-3</c:v>
                </c:pt>
                <c:pt idx="1417">
                  <c:v>-2.1528667742810592E-3</c:v>
                </c:pt>
                <c:pt idx="1418">
                  <c:v>-1.814967217549035E-3</c:v>
                </c:pt>
                <c:pt idx="1419">
                  <c:v>-1.4614839087141451E-3</c:v>
                </c:pt>
                <c:pt idx="1420">
                  <c:v>-1.0938024811993907E-3</c:v>
                </c:pt>
                <c:pt idx="1421">
                  <c:v>-7.1691366608472862E-4</c:v>
                </c:pt>
                <c:pt idx="1422">
                  <c:v>-3.3338414916139758E-4</c:v>
                </c:pt>
                <c:pt idx="1423">
                  <c:v>5.2690646153541465E-5</c:v>
                </c:pt>
                <c:pt idx="1424">
                  <c:v>4.3775169699367122E-4</c:v>
                </c:pt>
                <c:pt idx="1425">
                  <c:v>8.1685922916641118E-4</c:v>
                </c:pt>
                <c:pt idx="1426">
                  <c:v>1.187793006672766E-3</c:v>
                </c:pt>
                <c:pt idx="1427">
                  <c:v>1.547169737562526E-3</c:v>
                </c:pt>
                <c:pt idx="1428">
                  <c:v>1.8895772155094193E-3</c:v>
                </c:pt>
                <c:pt idx="1429">
                  <c:v>2.2127247623581758E-3</c:v>
                </c:pt>
                <c:pt idx="1430">
                  <c:v>2.5136094839474654E-3</c:v>
                </c:pt>
                <c:pt idx="1431">
                  <c:v>2.7886978003152652E-3</c:v>
                </c:pt>
                <c:pt idx="1432">
                  <c:v>3.0371216618663155E-3</c:v>
                </c:pt>
                <c:pt idx="1433">
                  <c:v>3.2538888154712842E-3</c:v>
                </c:pt>
                <c:pt idx="1434">
                  <c:v>3.440106438965862E-3</c:v>
                </c:pt>
                <c:pt idx="1435">
                  <c:v>3.592217419067234E-3</c:v>
                </c:pt>
                <c:pt idx="1436">
                  <c:v>3.709248506938323E-3</c:v>
                </c:pt>
                <c:pt idx="1437">
                  <c:v>3.7920695469337851E-3</c:v>
                </c:pt>
                <c:pt idx="1438">
                  <c:v>3.8366629382860784E-3</c:v>
                </c:pt>
                <c:pt idx="1439">
                  <c:v>3.8454024562812883E-3</c:v>
                </c:pt>
                <c:pt idx="1440">
                  <c:v>3.8173405291340445E-3</c:v>
                </c:pt>
                <c:pt idx="1441">
                  <c:v>3.7545030394136591E-3</c:v>
                </c:pt>
                <c:pt idx="1442">
                  <c:v>3.6581906943311815E-3</c:v>
                </c:pt>
                <c:pt idx="1443">
                  <c:v>3.5292859881559807E-3</c:v>
                </c:pt>
                <c:pt idx="1444">
                  <c:v>3.3715647616536712E-3</c:v>
                </c:pt>
                <c:pt idx="1445">
                  <c:v>3.1850113486856634E-3</c:v>
                </c:pt>
                <c:pt idx="1446">
                  <c:v>2.975136288425927E-3</c:v>
                </c:pt>
                <c:pt idx="1447">
                  <c:v>2.7432955733942416E-3</c:v>
                </c:pt>
                <c:pt idx="1448">
                  <c:v>2.4920103983677999E-3</c:v>
                </c:pt>
                <c:pt idx="1449">
                  <c:v>2.2262863738750083E-3</c:v>
                </c:pt>
                <c:pt idx="1450">
                  <c:v>1.9479311694450552E-3</c:v>
                </c:pt>
                <c:pt idx="1451">
                  <c:v>1.660869557036343E-3</c:v>
                </c:pt>
                <c:pt idx="1452">
                  <c:v>1.3684548334408353E-3</c:v>
                </c:pt>
                <c:pt idx="1453">
                  <c:v>1.0737756121989017E-3</c:v>
                </c:pt>
                <c:pt idx="1454">
                  <c:v>7.8195699061861523E-4</c:v>
                </c:pt>
                <c:pt idx="1455">
                  <c:v>4.9445511557794086E-4</c:v>
                </c:pt>
                <c:pt idx="1456">
                  <c:v>2.1434419343263622E-4</c:v>
                </c:pt>
                <c:pt idx="1457">
                  <c:v>-5.4404986403078226E-5</c:v>
                </c:pt>
                <c:pt idx="1458">
                  <c:v>-3.0865591697759598E-4</c:v>
                </c:pt>
                <c:pt idx="1459">
                  <c:v>-5.4784750081809941E-4</c:v>
                </c:pt>
                <c:pt idx="1460">
                  <c:v>-7.6774627756659442E-4</c:v>
                </c:pt>
                <c:pt idx="1461">
                  <c:v>-9.6721055534720879E-4</c:v>
                </c:pt>
                <c:pt idx="1462">
                  <c:v>-1.1449672104960618E-3</c:v>
                </c:pt>
                <c:pt idx="1463">
                  <c:v>-1.2984018790402341E-3</c:v>
                </c:pt>
                <c:pt idx="1464">
                  <c:v>-1.428363220088158E-3</c:v>
                </c:pt>
                <c:pt idx="1465">
                  <c:v>-1.5319818855670242E-3</c:v>
                </c:pt>
                <c:pt idx="1466">
                  <c:v>-1.611504783114559E-3</c:v>
                </c:pt>
                <c:pt idx="1467">
                  <c:v>-1.6651451693517894E-3</c:v>
                </c:pt>
                <c:pt idx="1468">
                  <c:v>-1.6939490594389817E-3</c:v>
                </c:pt>
                <c:pt idx="1469">
                  <c:v>-1.6996783859762887E-3</c:v>
                </c:pt>
                <c:pt idx="1470">
                  <c:v>-1.6817112859335293E-3</c:v>
                </c:pt>
                <c:pt idx="1471">
                  <c:v>-1.6419598388600631E-3</c:v>
                </c:pt>
                <c:pt idx="1472">
                  <c:v>-1.5838055230088521E-3</c:v>
                </c:pt>
                <c:pt idx="1473">
                  <c:v>-1.5070525985886318E-3</c:v>
                </c:pt>
                <c:pt idx="1474">
                  <c:v>-1.4148995692551125E-3</c:v>
                </c:pt>
                <c:pt idx="1475">
                  <c:v>-1.3099288143426646E-3</c:v>
                </c:pt>
                <c:pt idx="1476">
                  <c:v>-1.1941144254437042E-3</c:v>
                </c:pt>
                <c:pt idx="1477">
                  <c:v>-1.0708482219363713E-3</c:v>
                </c:pt>
                <c:pt idx="1478">
                  <c:v>-9.4298386113023103E-4</c:v>
                </c:pt>
                <c:pt idx="1479">
                  <c:v>-8.1289890005065146E-4</c:v>
                </c:pt>
                <c:pt idx="1480">
                  <c:v>-6.8357460768830869E-4</c:v>
                </c:pt>
                <c:pt idx="1481">
                  <c:v>-5.5669326902568761E-4</c:v>
                </c:pt>
                <c:pt idx="1482">
                  <c:v>-4.3675266539056068E-4</c:v>
                </c:pt>
                <c:pt idx="1483">
                  <c:v>-3.2619736011285649E-4</c:v>
                </c:pt>
                <c:pt idx="1484">
                  <c:v>-2.2656636388607154E-4</c:v>
                </c:pt>
                <c:pt idx="1485">
                  <c:v>-1.4065670120405604E-4</c:v>
                </c:pt>
                <c:pt idx="1486">
                  <c:v>-6.9702347675004717E-5</c:v>
                </c:pt>
                <c:pt idx="1487">
                  <c:v>-1.7567958196351707E-5</c:v>
                </c:pt>
                <c:pt idx="1488">
                  <c:v>1.6043241939933672E-5</c:v>
                </c:pt>
                <c:pt idx="1489">
                  <c:v>2.93680769554161E-5</c:v>
                </c:pt>
                <c:pt idx="1490">
                  <c:v>2.0349268995301095E-5</c:v>
                </c:pt>
                <c:pt idx="1491">
                  <c:v>-1.0610725894866224E-5</c:v>
                </c:pt>
                <c:pt idx="1492">
                  <c:v>-6.3907096328308377E-5</c:v>
                </c:pt>
                <c:pt idx="1493">
                  <c:v>-1.4000043438924803E-4</c:v>
                </c:pt>
                <c:pt idx="1494">
                  <c:v>-2.3869400676673758E-4</c:v>
                </c:pt>
                <c:pt idx="1495">
                  <c:v>-3.5841963949273525E-4</c:v>
                </c:pt>
                <c:pt idx="1496">
                  <c:v>-4.9853128950136383E-4</c:v>
                </c:pt>
                <c:pt idx="1497">
                  <c:v>-6.5760535155189037E-4</c:v>
                </c:pt>
                <c:pt idx="1498">
                  <c:v>-8.3474672698463648E-4</c:v>
                </c:pt>
                <c:pt idx="1499">
                  <c:v>-1.027899662245868E-3</c:v>
                </c:pt>
                <c:pt idx="1500">
                  <c:v>-1.234162349602469E-3</c:v>
                </c:pt>
                <c:pt idx="1501">
                  <c:v>-1.451104270330893E-3</c:v>
                </c:pt>
                <c:pt idx="1502">
                  <c:v>-1.6760852516172209E-3</c:v>
                </c:pt>
                <c:pt idx="1503">
                  <c:v>-1.9055752031147399E-3</c:v>
                </c:pt>
                <c:pt idx="1504">
                  <c:v>-2.1384734966375385E-3</c:v>
                </c:pt>
                <c:pt idx="1505">
                  <c:v>-2.3704269537845324E-3</c:v>
                </c:pt>
                <c:pt idx="1506">
                  <c:v>-2.5981454107473489E-3</c:v>
                </c:pt>
                <c:pt idx="1507">
                  <c:v>-2.8187138374095588E-3</c:v>
                </c:pt>
                <c:pt idx="1508">
                  <c:v>-3.0288999990635834E-3</c:v>
                </c:pt>
                <c:pt idx="1509">
                  <c:v>-3.2254566633704573E-3</c:v>
                </c:pt>
                <c:pt idx="1510">
                  <c:v>-3.4054173731182802E-3</c:v>
                </c:pt>
                <c:pt idx="1511">
                  <c:v>-3.566384825941904E-3</c:v>
                </c:pt>
                <c:pt idx="1512">
                  <c:v>-3.7038109262795826E-3</c:v>
                </c:pt>
                <c:pt idx="1513">
                  <c:v>-3.8182676017877726E-3</c:v>
                </c:pt>
                <c:pt idx="1514">
                  <c:v>-3.9047075063718406E-3</c:v>
                </c:pt>
                <c:pt idx="1515">
                  <c:v>-3.9617137648121914E-3</c:v>
                </c:pt>
                <c:pt idx="1516">
                  <c:v>-3.9897379493684659E-3</c:v>
                </c:pt>
                <c:pt idx="1517">
                  <c:v>-3.9843255170877168E-3</c:v>
                </c:pt>
                <c:pt idx="1518">
                  <c:v>-3.9473279769884351E-3</c:v>
                </c:pt>
                <c:pt idx="1519">
                  <c:v>-3.8771010994267385E-3</c:v>
                </c:pt>
                <c:pt idx="1520">
                  <c:v>-3.7726885251551656E-3</c:v>
                </c:pt>
                <c:pt idx="1521">
                  <c:v>-3.6359901789123628E-3</c:v>
                </c:pt>
                <c:pt idx="1522">
                  <c:v>-3.4659149416587098E-3</c:v>
                </c:pt>
                <c:pt idx="1523">
                  <c:v>-3.2645170865327477E-3</c:v>
                </c:pt>
                <c:pt idx="1524">
                  <c:v>-3.0331160363435972E-3</c:v>
                </c:pt>
                <c:pt idx="1525">
                  <c:v>-2.7733990543622467E-3</c:v>
                </c:pt>
                <c:pt idx="1526">
                  <c:v>-2.487506535565398E-3</c:v>
                </c:pt>
                <c:pt idx="1527">
                  <c:v>-2.1780996218616622E-3</c:v>
                </c:pt>
                <c:pt idx="1528">
                  <c:v>-1.8484099221335315E-3</c:v>
                </c:pt>
                <c:pt idx="1529">
                  <c:v>-1.4992711759188593E-3</c:v>
                </c:pt>
                <c:pt idx="1530">
                  <c:v>-1.1371327581108925E-3</c:v>
                </c:pt>
                <c:pt idx="1531">
                  <c:v>-7.6205498089054746E-4</c:v>
                </c:pt>
                <c:pt idx="1532">
                  <c:v>-3.8068620812548026E-4</c:v>
                </c:pt>
                <c:pt idx="1533">
                  <c:v>4.7781435841276476E-6</c:v>
                </c:pt>
                <c:pt idx="1534">
                  <c:v>3.9065458431564171E-4</c:v>
                </c:pt>
                <c:pt idx="1535">
                  <c:v>7.7184831952148425E-4</c:v>
                </c:pt>
                <c:pt idx="1536">
                  <c:v>1.1459475591434898E-3</c:v>
                </c:pt>
                <c:pt idx="1537">
                  <c:v>1.5093350614876488E-3</c:v>
                </c:pt>
                <c:pt idx="1538">
                  <c:v>1.8583165502644161E-3</c:v>
                </c:pt>
                <c:pt idx="1539">
                  <c:v>2.1882655885515634E-3</c:v>
                </c:pt>
                <c:pt idx="1540">
                  <c:v>2.4967844400754502E-3</c:v>
                </c:pt>
                <c:pt idx="1541">
                  <c:v>2.781880396383607E-3</c:v>
                </c:pt>
                <c:pt idx="1542">
                  <c:v>3.0391569983844735E-3</c:v>
                </c:pt>
                <c:pt idx="1543">
                  <c:v>3.2670195323454831E-3</c:v>
                </c:pt>
                <c:pt idx="1544">
                  <c:v>3.4638941343442808E-3</c:v>
                </c:pt>
                <c:pt idx="1545">
                  <c:v>3.6274597928857566E-3</c:v>
                </c:pt>
                <c:pt idx="1546">
                  <c:v>3.7568924976898455E-3</c:v>
                </c:pt>
                <c:pt idx="1547">
                  <c:v>3.8511207432453398E-3</c:v>
                </c:pt>
                <c:pt idx="1548">
                  <c:v>3.9090915589672925E-3</c:v>
                </c:pt>
                <c:pt idx="1549">
                  <c:v>3.9300462035401773E-3</c:v>
                </c:pt>
                <c:pt idx="1550">
                  <c:v>3.9148046299274653E-3</c:v>
                </c:pt>
                <c:pt idx="1551">
                  <c:v>3.8640577988744707E-3</c:v>
                </c:pt>
                <c:pt idx="1552">
                  <c:v>3.7786668934253059E-3</c:v>
                </c:pt>
                <c:pt idx="1553">
                  <c:v>3.6609684645603213E-3</c:v>
                </c:pt>
                <c:pt idx="1554">
                  <c:v>3.5120845188345226E-3</c:v>
                </c:pt>
                <c:pt idx="1555">
                  <c:v>3.3352365429304177E-3</c:v>
                </c:pt>
                <c:pt idx="1556">
                  <c:v>3.1330624471198245E-3</c:v>
                </c:pt>
                <c:pt idx="1557">
                  <c:v>2.9079354004306265E-3</c:v>
                </c:pt>
                <c:pt idx="1558">
                  <c:v>2.6632835239197433E-3</c:v>
                </c:pt>
                <c:pt idx="1559">
                  <c:v>2.4019094058297108E-3</c:v>
                </c:pt>
                <c:pt idx="1560">
                  <c:v>2.127308402931169E-3</c:v>
                </c:pt>
                <c:pt idx="1561">
                  <c:v>1.842984696288047E-3</c:v>
                </c:pt>
                <c:pt idx="1562">
                  <c:v>1.5517640770125463E-3</c:v>
                </c:pt>
                <c:pt idx="1563">
                  <c:v>1.2571024480230175E-3</c:v>
                </c:pt>
                <c:pt idx="1564">
                  <c:v>9.6438904196000097E-4</c:v>
                </c:pt>
                <c:pt idx="1565">
                  <c:v>6.7424337228710884E-4</c:v>
                </c:pt>
                <c:pt idx="1566">
                  <c:v>3.9080495506987889E-4</c:v>
                </c:pt>
                <c:pt idx="1567">
                  <c:v>1.1801486231016733E-4</c:v>
                </c:pt>
                <c:pt idx="1568">
                  <c:v>-1.4211180581152894E-4</c:v>
                </c:pt>
                <c:pt idx="1569">
                  <c:v>-3.8622341295085905E-4</c:v>
                </c:pt>
                <c:pt idx="1570">
                  <c:v>-6.1338009386763259E-4</c:v>
                </c:pt>
                <c:pt idx="1571">
                  <c:v>-8.1981369267403181E-4</c:v>
                </c:pt>
                <c:pt idx="1572">
                  <c:v>-1.0057001103001006E-3</c:v>
                </c:pt>
                <c:pt idx="1573">
                  <c:v>-1.1679447990630698E-3</c:v>
                </c:pt>
                <c:pt idx="1574">
                  <c:v>-1.3059820996574323E-3</c:v>
                </c:pt>
                <c:pt idx="1575">
                  <c:v>-1.4185890709804694E-3</c:v>
                </c:pt>
                <c:pt idx="1576">
                  <c:v>-1.5067144163123936E-3</c:v>
                </c:pt>
                <c:pt idx="1577">
                  <c:v>-1.569323060297112E-3</c:v>
                </c:pt>
                <c:pt idx="1578">
                  <c:v>-1.6072568805789444E-3</c:v>
                </c:pt>
                <c:pt idx="1579">
                  <c:v>-1.6211120455018602E-3</c:v>
                </c:pt>
                <c:pt idx="1580">
                  <c:v>-1.6111333554786889E-3</c:v>
                </c:pt>
                <c:pt idx="1581">
                  <c:v>-1.579125930515346E-3</c:v>
                </c:pt>
                <c:pt idx="1582">
                  <c:v>-1.5273845301466693E-3</c:v>
                </c:pt>
                <c:pt idx="1583">
                  <c:v>-1.4566407349052568E-3</c:v>
                </c:pt>
                <c:pt idx="1584">
                  <c:v>-1.3700281605049103E-3</c:v>
                </c:pt>
                <c:pt idx="1585">
                  <c:v>-1.2690658175193992E-3</c:v>
                </c:pt>
                <c:pt idx="1586">
                  <c:v>-1.1576596704813147E-3</c:v>
                </c:pt>
                <c:pt idx="1587">
                  <c:v>-1.0361223913527562E-3</c:v>
                </c:pt>
                <c:pt idx="1588">
                  <c:v>-9.1021124333501291E-4</c:v>
                </c:pt>
                <c:pt idx="1589">
                  <c:v>-7.8018397222878733E-4</c:v>
                </c:pt>
                <c:pt idx="1590">
                  <c:v>-6.4987252415210639E-4</c:v>
                </c:pt>
                <c:pt idx="1591">
                  <c:v>-5.2277435069575384E-4</c:v>
                </c:pt>
                <c:pt idx="1592">
                  <c:v>-4.00161005533195E-4</c:v>
                </c:pt>
                <c:pt idx="1593">
                  <c:v>-2.8620368048332123E-4</c:v>
                </c:pt>
                <c:pt idx="1594">
                  <c:v>-1.8311527410697082E-4</c:v>
                </c:pt>
                <c:pt idx="1595">
                  <c:v>-9.2308532325724446E-5</c:v>
                </c:pt>
                <c:pt idx="1596">
                  <c:v>-1.6569748485406599E-5</c:v>
                </c:pt>
                <c:pt idx="1597">
                  <c:v>4.2752540241053349E-5</c:v>
                </c:pt>
                <c:pt idx="1598">
                  <c:v>8.2544471671608388E-5</c:v>
                </c:pt>
                <c:pt idx="1599">
                  <c:v>1.0271005099649066E-4</c:v>
                </c:pt>
                <c:pt idx="1600">
                  <c:v>1.0094131946503104E-4</c:v>
                </c:pt>
                <c:pt idx="1601">
                  <c:v>7.7476244375929149E-5</c:v>
                </c:pt>
                <c:pt idx="1602">
                  <c:v>3.1845115116668765E-5</c:v>
                </c:pt>
                <c:pt idx="1603">
                  <c:v>-3.6393732609080187E-5</c:v>
                </c:pt>
                <c:pt idx="1604">
                  <c:v>-1.2692800785696345E-4</c:v>
                </c:pt>
                <c:pt idx="1605">
                  <c:v>-2.3997448227636164E-4</c:v>
                </c:pt>
                <c:pt idx="1606">
                  <c:v>-3.735700173544132E-4</c:v>
                </c:pt>
                <c:pt idx="1607">
                  <c:v>-5.2686965771510386E-4</c:v>
                </c:pt>
                <c:pt idx="1608">
                  <c:v>-6.9845082421372828E-4</c:v>
                </c:pt>
                <c:pt idx="1609">
                  <c:v>-8.8562262084663362E-4</c:v>
                </c:pt>
                <c:pt idx="1610">
                  <c:v>-1.087739252763488E-3</c:v>
                </c:pt>
                <c:pt idx="1611">
                  <c:v>-1.3015165396045446E-3</c:v>
                </c:pt>
                <c:pt idx="1612">
                  <c:v>-1.5243504980911593E-3</c:v>
                </c:pt>
                <c:pt idx="1613">
                  <c:v>-1.7536369612467795E-3</c:v>
                </c:pt>
                <c:pt idx="1614">
                  <c:v>-1.9860911982133023E-3</c:v>
                </c:pt>
                <c:pt idx="1615">
                  <c:v>-2.2180664986261173E-3</c:v>
                </c:pt>
                <c:pt idx="1616">
                  <c:v>-2.4478706889188018E-3</c:v>
                </c:pt>
                <c:pt idx="1617">
                  <c:v>-2.6720795544765696E-3</c:v>
                </c:pt>
                <c:pt idx="1618">
                  <c:v>-2.885846151847643E-3</c:v>
                </c:pt>
                <c:pt idx="1619">
                  <c:v>-3.0882050082812473E-3</c:v>
                </c:pt>
                <c:pt idx="1620">
                  <c:v>-3.2743702225936921E-3</c:v>
                </c:pt>
                <c:pt idx="1621">
                  <c:v>-3.4420265010758344E-3</c:v>
                </c:pt>
                <c:pt idx="1622">
                  <c:v>-3.5876121850609843E-3</c:v>
                </c:pt>
                <c:pt idx="1623">
                  <c:v>-3.7105933527712409E-3</c:v>
                </c:pt>
                <c:pt idx="1624">
                  <c:v>-3.8067281068650538E-3</c:v>
                </c:pt>
                <c:pt idx="1625">
                  <c:v>-3.8743201911359271E-3</c:v>
                </c:pt>
                <c:pt idx="1626">
                  <c:v>-3.9124611141852506E-3</c:v>
                </c:pt>
                <c:pt idx="1627">
                  <c:v>-3.9192599952769802E-3</c:v>
                </c:pt>
                <c:pt idx="1628">
                  <c:v>-3.8940603873304225E-3</c:v>
                </c:pt>
                <c:pt idx="1629">
                  <c:v>-3.8346433742582064E-3</c:v>
                </c:pt>
                <c:pt idx="1630">
                  <c:v>-3.7424162842552011E-3</c:v>
                </c:pt>
                <c:pt idx="1631">
                  <c:v>-3.6165864074234055E-3</c:v>
                </c:pt>
                <c:pt idx="1632">
                  <c:v>-3.4583191545703995E-3</c:v>
                </c:pt>
                <c:pt idx="1633">
                  <c:v>-3.2678801445442662E-3</c:v>
                </c:pt>
                <c:pt idx="1634">
                  <c:v>-3.0467607595340285E-3</c:v>
                </c:pt>
                <c:pt idx="1635">
                  <c:v>-2.7967867613530872E-3</c:v>
                </c:pt>
                <c:pt idx="1636">
                  <c:v>-2.5202096166407895E-3</c:v>
                </c:pt>
                <c:pt idx="1637">
                  <c:v>-2.2187802349337149E-3</c:v>
                </c:pt>
                <c:pt idx="1638">
                  <c:v>-1.8948048806215478E-3</c:v>
                </c:pt>
                <c:pt idx="1639">
                  <c:v>-1.5521830775255818E-3</c:v>
                </c:pt>
                <c:pt idx="1640">
                  <c:v>-1.1944273832470431E-3</c:v>
                </c:pt>
                <c:pt idx="1641">
                  <c:v>-8.2366496918362397E-4</c:v>
                </c:pt>
                <c:pt idx="1642">
                  <c:v>-4.4462100109576852E-4</c:v>
                </c:pt>
                <c:pt idx="1643">
                  <c:v>-5.9583874084112587E-5</c:v>
                </c:pt>
                <c:pt idx="1644">
                  <c:v>3.2564758531161697E-4</c:v>
                </c:pt>
                <c:pt idx="1645">
                  <c:v>7.0983477877756274E-4</c:v>
                </c:pt>
                <c:pt idx="1646">
                  <c:v>1.0863876285970853E-3</c:v>
                </c:pt>
                <c:pt idx="1647">
                  <c:v>1.4534702165393543E-3</c:v>
                </c:pt>
                <c:pt idx="1648">
                  <c:v>1.8081234268434443E-3</c:v>
                </c:pt>
                <c:pt idx="1649">
                  <c:v>2.1444041957514037E-3</c:v>
                </c:pt>
                <c:pt idx="1650">
                  <c:v>2.4605409162485881E-3</c:v>
                </c:pt>
                <c:pt idx="1651">
                  <c:v>2.7541044942103188E-3</c:v>
                </c:pt>
                <c:pt idx="1652">
                  <c:v>3.0211945015709563E-3</c:v>
                </c:pt>
                <c:pt idx="1653">
                  <c:v>3.2596398230472223E-3</c:v>
                </c:pt>
                <c:pt idx="1654">
                  <c:v>3.4672131460571354E-3</c:v>
                </c:pt>
                <c:pt idx="1655">
                  <c:v>3.642858598565224E-3</c:v>
                </c:pt>
                <c:pt idx="1656">
                  <c:v>3.7839317970169706E-3</c:v>
                </c:pt>
                <c:pt idx="1657">
                  <c:v>3.89045152617018E-3</c:v>
                </c:pt>
                <c:pt idx="1658">
                  <c:v>3.9603622351359613E-3</c:v>
                </c:pt>
                <c:pt idx="1659">
                  <c:v>3.9948064986751741E-3</c:v>
                </c:pt>
                <c:pt idx="1660">
                  <c:v>3.9914065606176108E-3</c:v>
                </c:pt>
                <c:pt idx="1661">
                  <c:v>3.9525540467907627E-3</c:v>
                </c:pt>
                <c:pt idx="1662">
                  <c:v>3.8787069083633663E-3</c:v>
                </c:pt>
                <c:pt idx="1663">
                  <c:v>3.7716926331220479E-3</c:v>
                </c:pt>
                <c:pt idx="1664">
                  <c:v>3.6330167417296388E-3</c:v>
                </c:pt>
                <c:pt idx="1665">
                  <c:v>3.4661755691377943E-3</c:v>
                </c:pt>
                <c:pt idx="1666">
                  <c:v>3.2719723171815655E-3</c:v>
                </c:pt>
                <c:pt idx="1667">
                  <c:v>3.0548353539329443E-3</c:v>
                </c:pt>
                <c:pt idx="1668">
                  <c:v>2.8161377280567085E-3</c:v>
                </c:pt>
                <c:pt idx="1669">
                  <c:v>2.5605168624735775E-3</c:v>
                </c:pt>
                <c:pt idx="1670">
                  <c:v>2.2891933911067391E-3</c:v>
                </c:pt>
                <c:pt idx="1671">
                  <c:v>2.0082881051076418E-3</c:v>
                </c:pt>
                <c:pt idx="1672">
                  <c:v>1.7181359813488173E-3</c:v>
                </c:pt>
                <c:pt idx="1673">
                  <c:v>1.424596275164336E-3</c:v>
                </c:pt>
                <c:pt idx="1674">
                  <c:v>1.1303576722360986E-3</c:v>
                </c:pt>
                <c:pt idx="1675">
                  <c:v>8.3923751048509132E-4</c:v>
                </c:pt>
                <c:pt idx="1676">
                  <c:v>5.5347410205058845E-4</c:v>
                </c:pt>
                <c:pt idx="1677">
                  <c:v>2.7701120785156297E-4</c:v>
                </c:pt>
                <c:pt idx="1678">
                  <c:v>1.1773742523424335E-5</c:v>
                </c:pt>
                <c:pt idx="1679">
                  <c:v>-2.3806618381994049E-4</c:v>
                </c:pt>
                <c:pt idx="1680">
                  <c:v>-4.7183374945714007E-4</c:v>
                </c:pt>
                <c:pt idx="1681">
                  <c:v>-6.8610725876516732E-4</c:v>
                </c:pt>
                <c:pt idx="1682">
                  <c:v>-8.7948612520843961E-4</c:v>
                </c:pt>
                <c:pt idx="1683">
                  <c:v>-1.049371751654149E-3</c:v>
                </c:pt>
                <c:pt idx="1684">
                  <c:v>-1.1957620183488116E-3</c:v>
                </c:pt>
                <c:pt idx="1685">
                  <c:v>-1.3180600446149882E-3</c:v>
                </c:pt>
                <c:pt idx="1686">
                  <c:v>-1.4148978442292126E-3</c:v>
                </c:pt>
                <c:pt idx="1687">
                  <c:v>-1.4869754460641871E-3</c:v>
                </c:pt>
                <c:pt idx="1688">
                  <c:v>-1.5329160014789789E-3</c:v>
                </c:pt>
                <c:pt idx="1689">
                  <c:v>-1.5551373481228481E-3</c:v>
                </c:pt>
                <c:pt idx="1690">
                  <c:v>-1.552740446457701E-3</c:v>
                </c:pt>
                <c:pt idx="1691">
                  <c:v>-1.5284150506574834E-3</c:v>
                </c:pt>
                <c:pt idx="1692">
                  <c:v>-1.4833629196048248E-3</c:v>
                </c:pt>
                <c:pt idx="1693">
                  <c:v>-1.4192388169232961E-3</c:v>
                </c:pt>
                <c:pt idx="1694">
                  <c:v>-1.3381094912791047E-3</c:v>
                </c:pt>
                <c:pt idx="1695">
                  <c:v>-1.2424307699157033E-3</c:v>
                </c:pt>
                <c:pt idx="1696">
                  <c:v>-1.1340428396715563E-3</c:v>
                </c:pt>
                <c:pt idx="1697">
                  <c:v>-1.0161837307820498E-3</c:v>
                </c:pt>
                <c:pt idx="1698">
                  <c:v>-8.9152095974609491E-4</c:v>
                </c:pt>
                <c:pt idx="1699">
                  <c:v>-7.622012287056279E-4</c:v>
                </c:pt>
                <c:pt idx="1700">
                  <c:v>-6.3291802022635846E-4</c:v>
                </c:pt>
                <c:pt idx="1701">
                  <c:v>-5.0399686838342728E-4</c:v>
                </c:pt>
                <c:pt idx="1702">
                  <c:v>-3.7949802974662772E-4</c:v>
                </c:pt>
                <c:pt idx="1703">
                  <c:v>-2.6333622145979785E-4</c:v>
                </c:pt>
                <c:pt idx="1704">
                  <c:v>-1.5541703831489784E-4</c:v>
                </c:pt>
                <c:pt idx="1705">
                  <c:v>-6.0789606573519173E-5</c:v>
                </c:pt>
                <c:pt idx="1706">
                  <c:v>2.0185020206842097E-5</c:v>
                </c:pt>
                <c:pt idx="1707">
                  <c:v>8.5650269242898425E-5</c:v>
                </c:pt>
                <c:pt idx="1708">
                  <c:v>1.320558555728546E-4</c:v>
                </c:pt>
                <c:pt idx="1709">
                  <c:v>1.5894563052243349E-4</c:v>
                </c:pt>
                <c:pt idx="1710">
                  <c:v>1.6473215923029638E-4</c:v>
                </c:pt>
                <c:pt idx="1711">
                  <c:v>1.4845875801533515E-4</c:v>
                </c:pt>
                <c:pt idx="1712">
                  <c:v>1.105497628121066E-4</c:v>
                </c:pt>
                <c:pt idx="1713">
                  <c:v>4.9549838251894407E-5</c:v>
                </c:pt>
                <c:pt idx="1714">
                  <c:v>-3.3146827630725628E-5</c:v>
                </c:pt>
                <c:pt idx="1715">
                  <c:v>-1.385765652600901E-4</c:v>
                </c:pt>
                <c:pt idx="1716">
                  <c:v>-2.654945942026643E-4</c:v>
                </c:pt>
                <c:pt idx="1717">
                  <c:v>-4.126707879783531E-4</c:v>
                </c:pt>
                <c:pt idx="1718">
                  <c:v>-5.7819187418604867E-4</c:v>
                </c:pt>
                <c:pt idx="1719">
                  <c:v>-7.6076909052323616E-4</c:v>
                </c:pt>
                <c:pt idx="1720">
                  <c:v>-9.5805029934232372E-4</c:v>
                </c:pt>
                <c:pt idx="1721">
                  <c:v>-1.1679355490849912E-3</c:v>
                </c:pt>
                <c:pt idx="1722">
                  <c:v>-1.3878950597128806E-3</c:v>
                </c:pt>
                <c:pt idx="1723">
                  <c:v>-1.6152886013954051E-3</c:v>
                </c:pt>
                <c:pt idx="1724">
                  <c:v>-1.846685231252157E-3</c:v>
                </c:pt>
                <c:pt idx="1725">
                  <c:v>-2.0801823516277962E-3</c:v>
                </c:pt>
                <c:pt idx="1726">
                  <c:v>-2.3117230558415414E-3</c:v>
                </c:pt>
                <c:pt idx="1727">
                  <c:v>-2.5374107326395501E-3</c:v>
                </c:pt>
                <c:pt idx="1728">
                  <c:v>-2.7558199096229807E-3</c:v>
                </c:pt>
                <c:pt idx="1729">
                  <c:v>-2.9623023280559158E-3</c:v>
                </c:pt>
                <c:pt idx="1730">
                  <c:v>-3.1542872569706448E-3</c:v>
                </c:pt>
                <c:pt idx="1731">
                  <c:v>-3.3285750730149832E-3</c:v>
                </c:pt>
                <c:pt idx="1732">
                  <c:v>-3.4826231545584396E-3</c:v>
                </c:pt>
                <c:pt idx="1733">
                  <c:v>-3.6138231632430462E-3</c:v>
                </c:pt>
                <c:pt idx="1734">
                  <c:v>-3.7197688142279195E-3</c:v>
                </c:pt>
                <c:pt idx="1735">
                  <c:v>-3.7975132671598799E-3</c:v>
                </c:pt>
                <c:pt idx="1736">
                  <c:v>-3.8468153035444708E-3</c:v>
                </c:pt>
                <c:pt idx="1737">
                  <c:v>-3.864373492580786E-3</c:v>
                </c:pt>
                <c:pt idx="1738">
                  <c:v>-3.8500475863451622E-3</c:v>
                </c:pt>
                <c:pt idx="1739">
                  <c:v>-3.802066426789541E-3</c:v>
                </c:pt>
                <c:pt idx="1740">
                  <c:v>-3.7212216905551654E-3</c:v>
                </c:pt>
                <c:pt idx="1741">
                  <c:v>-3.607046843623285E-3</c:v>
                </c:pt>
                <c:pt idx="1742">
                  <c:v>-3.4599807257234549E-3</c:v>
                </c:pt>
                <c:pt idx="1743">
                  <c:v>-3.2805152342484378E-3</c:v>
                </c:pt>
                <c:pt idx="1744">
                  <c:v>-3.0703266289828779E-3</c:v>
                </c:pt>
                <c:pt idx="1745">
                  <c:v>-2.8303900319877062E-3</c:v>
                </c:pt>
                <c:pt idx="1746">
                  <c:v>-2.5620767515511789E-3</c:v>
                </c:pt>
                <c:pt idx="1747">
                  <c:v>-2.2692341146933748E-3</c:v>
                </c:pt>
                <c:pt idx="1748">
                  <c:v>-1.9532475494700163E-3</c:v>
                </c:pt>
                <c:pt idx="1749">
                  <c:v>-1.6170847158352153E-3</c:v>
                </c:pt>
                <c:pt idx="1750">
                  <c:v>-1.264321542016944E-3</c:v>
                </c:pt>
                <c:pt idx="1751">
                  <c:v>-8.9715008200663693E-4</c:v>
                </c:pt>
                <c:pt idx="1752">
                  <c:v>-5.2036816869893698E-4</c:v>
                </c:pt>
                <c:pt idx="1753">
                  <c:v>-1.3735089621447205E-4</c:v>
                </c:pt>
                <c:pt idx="1754">
                  <c:v>2.4799597615299263E-4</c:v>
                </c:pt>
                <c:pt idx="1755">
                  <c:v>6.333005473257991E-4</c:v>
                </c:pt>
                <c:pt idx="1756">
                  <c:v>1.0128070160190794E-3</c:v>
                </c:pt>
                <c:pt idx="1757">
                  <c:v>1.383475373937515E-3</c:v>
                </c:pt>
                <c:pt idx="1758">
                  <c:v>1.742098227402844E-3</c:v>
                </c:pt>
                <c:pt idx="1759">
                  <c:v>2.0854343687941035E-3</c:v>
                </c:pt>
                <c:pt idx="1760">
                  <c:v>2.4093586647979115E-3</c:v>
                </c:pt>
                <c:pt idx="1761">
                  <c:v>2.7100277756295643E-3</c:v>
                </c:pt>
                <c:pt idx="1762">
                  <c:v>2.9870611680520853E-3</c:v>
                </c:pt>
                <c:pt idx="1763">
                  <c:v>3.2347368354463391E-3</c:v>
                </c:pt>
                <c:pt idx="1764">
                  <c:v>3.4542010905465603E-3</c:v>
                </c:pt>
                <c:pt idx="1765">
                  <c:v>3.6406917507327274E-3</c:v>
                </c:pt>
                <c:pt idx="1766">
                  <c:v>3.7937739925397729E-3</c:v>
                </c:pt>
                <c:pt idx="1767">
                  <c:v>3.9115881107996686E-3</c:v>
                </c:pt>
                <c:pt idx="1768">
                  <c:v>3.9951083793474673E-3</c:v>
                </c:pt>
                <c:pt idx="1769">
                  <c:v>4.0414121742049225E-3</c:v>
                </c:pt>
                <c:pt idx="1770">
                  <c:v>4.0509584868873572E-3</c:v>
                </c:pt>
                <c:pt idx="1771">
                  <c:v>4.0238749250906813E-3</c:v>
                </c:pt>
                <c:pt idx="1772">
                  <c:v>3.9622522703564034E-3</c:v>
                </c:pt>
                <c:pt idx="1773">
                  <c:v>3.8664456380634038E-3</c:v>
                </c:pt>
                <c:pt idx="1774">
                  <c:v>3.7383812634478597E-3</c:v>
                </c:pt>
                <c:pt idx="1775">
                  <c:v>3.5808679192646034E-3</c:v>
                </c:pt>
                <c:pt idx="1776">
                  <c:v>3.3959119556394232E-3</c:v>
                </c:pt>
                <c:pt idx="1777">
                  <c:v>3.1860349409212913E-3</c:v>
                </c:pt>
                <c:pt idx="1778">
                  <c:v>2.9545928739652602E-3</c:v>
                </c:pt>
                <c:pt idx="1779">
                  <c:v>2.7030959330235083E-3</c:v>
                </c:pt>
                <c:pt idx="1780">
                  <c:v>2.4375277249485128E-3</c:v>
                </c:pt>
                <c:pt idx="1781">
                  <c:v>2.1596629997664152E-3</c:v>
                </c:pt>
                <c:pt idx="1782">
                  <c:v>1.8723828008120336E-3</c:v>
                </c:pt>
                <c:pt idx="1783">
                  <c:v>1.5799860288699952E-3</c:v>
                </c:pt>
                <c:pt idx="1784">
                  <c:v>1.2854964104466737E-3</c:v>
                </c:pt>
                <c:pt idx="1785">
                  <c:v>9.9196387504618677E-4</c:v>
                </c:pt>
                <c:pt idx="1786">
                  <c:v>7.0375936469568856E-4</c:v>
                </c:pt>
                <c:pt idx="1787">
                  <c:v>4.238621200044479E-4</c:v>
                </c:pt>
                <c:pt idx="1788">
                  <c:v>1.54138511577806E-4</c:v>
                </c:pt>
                <c:pt idx="1789">
                  <c:v>-1.0138848703666881E-4</c:v>
                </c:pt>
                <c:pt idx="1790">
                  <c:v>-3.4128005835787345E-4</c:v>
                </c:pt>
                <c:pt idx="1791">
                  <c:v>-5.6243337221711931E-4</c:v>
                </c:pt>
                <c:pt idx="1792">
                  <c:v>-7.6284529374914811E-4</c:v>
                </c:pt>
                <c:pt idx="1793">
                  <c:v>-9.4138873394300493E-4</c:v>
                </c:pt>
                <c:pt idx="1794">
                  <c:v>-1.0966023677850822E-3</c:v>
                </c:pt>
                <c:pt idx="1795">
                  <c:v>-1.2264944015768497E-3</c:v>
                </c:pt>
                <c:pt idx="1796">
                  <c:v>-1.332361025509432E-3</c:v>
                </c:pt>
                <c:pt idx="1797">
                  <c:v>-1.4126201399751737E-3</c:v>
                </c:pt>
                <c:pt idx="1798">
                  <c:v>-1.4676608945624059E-3</c:v>
                </c:pt>
                <c:pt idx="1799">
                  <c:v>-1.4987095274934248E-3</c:v>
                </c:pt>
                <c:pt idx="1800">
                  <c:v>-1.5047119403138742E-3</c:v>
                </c:pt>
                <c:pt idx="1801">
                  <c:v>-1.4882333885112287E-3</c:v>
                </c:pt>
                <c:pt idx="1802">
                  <c:v>-1.4503756131879486E-3</c:v>
                </c:pt>
                <c:pt idx="1803">
                  <c:v>-1.3927116824086205E-3</c:v>
                </c:pt>
                <c:pt idx="1804">
                  <c:v>-1.317238753425154E-3</c:v>
                </c:pt>
                <c:pt idx="1805">
                  <c:v>-1.2263489089012758E-3</c:v>
                </c:pt>
                <c:pt idx="1806">
                  <c:v>-1.1218181616710066E-3</c:v>
                </c:pt>
                <c:pt idx="1807">
                  <c:v>-1.0068136636648406E-3</c:v>
                </c:pt>
                <c:pt idx="1808">
                  <c:v>-8.8491909564347715E-4</c:v>
                </c:pt>
                <c:pt idx="1809">
                  <c:v>-7.5717815543585587E-4</c:v>
                </c:pt>
                <c:pt idx="1810">
                  <c:v>-6.2715600371532343E-4</c:v>
                </c:pt>
                <c:pt idx="1811">
                  <c:v>-4.9801846815533679E-4</c:v>
                </c:pt>
                <c:pt idx="1812">
                  <c:v>-3.7262874919380407E-4</c:v>
                </c:pt>
                <c:pt idx="1813">
                  <c:v>-2.5266131398549163E-4</c:v>
                </c:pt>
                <c:pt idx="1814">
                  <c:v>-1.4173260932792697E-4</c:v>
                </c:pt>
                <c:pt idx="1815">
                  <c:v>-4.2548169876144293E-5</c:v>
                </c:pt>
                <c:pt idx="1816">
                  <c:v>4.3934355199781727E-5</c:v>
                </c:pt>
                <c:pt idx="1817">
                  <c:v>1.1432678556033693E-4</c:v>
                </c:pt>
                <c:pt idx="1818">
                  <c:v>1.666171813434203E-4</c:v>
                </c:pt>
                <c:pt idx="1819">
                  <c:v>2.009624295246093E-4</c:v>
                </c:pt>
                <c:pt idx="1820">
                  <c:v>2.1346731721350043E-4</c:v>
                </c:pt>
                <c:pt idx="1821">
                  <c:v>2.0495080807902966E-4</c:v>
                </c:pt>
                <c:pt idx="1822">
                  <c:v>1.7470027947824596E-4</c:v>
                </c:pt>
                <c:pt idx="1823">
                  <c:v>1.2221451691757368E-4</c:v>
                </c:pt>
                <c:pt idx="1824">
                  <c:v>4.5936298924548202E-5</c:v>
                </c:pt>
                <c:pt idx="1825">
                  <c:v>-5.2024560901808847E-5</c:v>
                </c:pt>
                <c:pt idx="1826">
                  <c:v>-1.7117681681502739E-4</c:v>
                </c:pt>
                <c:pt idx="1827">
                  <c:v>-3.1194111319043927E-4</c:v>
                </c:pt>
                <c:pt idx="1828">
                  <c:v>-4.7095007525056742E-4</c:v>
                </c:pt>
                <c:pt idx="1829">
                  <c:v>-6.4835419555983598E-4</c:v>
                </c:pt>
                <c:pt idx="1830">
                  <c:v>-8.4113252476823025E-4</c:v>
                </c:pt>
                <c:pt idx="1831">
                  <c:v>-1.0474071595099749E-3</c:v>
                </c:pt>
                <c:pt idx="1832">
                  <c:v>-1.263760508107975E-3</c:v>
                </c:pt>
                <c:pt idx="1833">
                  <c:v>-1.4895543055715027E-3</c:v>
                </c:pt>
                <c:pt idx="1834">
                  <c:v>-1.7202493439696792E-3</c:v>
                </c:pt>
                <c:pt idx="1835">
                  <c:v>-1.9527248816792325E-3</c:v>
                </c:pt>
                <c:pt idx="1836">
                  <c:v>-2.1855966962050777E-3</c:v>
                </c:pt>
                <c:pt idx="1837">
                  <c:v>-2.4135327496086489E-3</c:v>
                </c:pt>
                <c:pt idx="1838">
                  <c:v>-2.6355654433758702E-3</c:v>
                </c:pt>
                <c:pt idx="1839">
                  <c:v>-2.8463994504592804E-3</c:v>
                </c:pt>
                <c:pt idx="1840">
                  <c:v>-3.0437141268202794E-3</c:v>
                </c:pt>
                <c:pt idx="1841">
                  <c:v>-3.224459522111367E-3</c:v>
                </c:pt>
                <c:pt idx="1842">
                  <c:v>-3.3861450300413654E-3</c:v>
                </c:pt>
                <c:pt idx="1843">
                  <c:v>-3.5251197427712544E-3</c:v>
                </c:pt>
                <c:pt idx="1844">
                  <c:v>-3.6398436005836143E-3</c:v>
                </c:pt>
                <c:pt idx="1845">
                  <c:v>-3.728148457942615E-3</c:v>
                </c:pt>
                <c:pt idx="1846">
                  <c:v>-3.7874882196273219E-3</c:v>
                </c:pt>
                <c:pt idx="1847">
                  <c:v>-3.8161772362527158E-3</c:v>
                </c:pt>
                <c:pt idx="1848">
                  <c:v>-3.8126161863451524E-3</c:v>
                </c:pt>
                <c:pt idx="1849">
                  <c:v>-3.7775047128236205E-3</c:v>
                </c:pt>
                <c:pt idx="1850">
                  <c:v>-3.7080401246312733E-3</c:v>
                </c:pt>
                <c:pt idx="1851">
                  <c:v>-3.6051015194345504E-3</c:v>
                </c:pt>
                <c:pt idx="1852">
                  <c:v>-3.4694187305867041E-3</c:v>
                </c:pt>
                <c:pt idx="1853">
                  <c:v>-3.3017255506711529E-3</c:v>
                </c:pt>
                <c:pt idx="1854">
                  <c:v>-3.101896735031473E-3</c:v>
                </c:pt>
                <c:pt idx="1855">
                  <c:v>-2.8710683411425908E-3</c:v>
                </c:pt>
                <c:pt idx="1856">
                  <c:v>-2.6127410137744E-3</c:v>
                </c:pt>
                <c:pt idx="1857">
                  <c:v>-2.3278658811486386E-3</c:v>
                </c:pt>
                <c:pt idx="1858">
                  <c:v>-2.0199127836634245E-3</c:v>
                </c:pt>
                <c:pt idx="1859">
                  <c:v>-1.6899206140268408E-3</c:v>
                </c:pt>
                <c:pt idx="1860">
                  <c:v>-1.3425296056177594E-3</c:v>
                </c:pt>
                <c:pt idx="1861">
                  <c:v>-9.8099546442453889E-4</c:v>
                </c:pt>
                <c:pt idx="1862">
                  <c:v>-6.0718529874570493E-4</c:v>
                </c:pt>
                <c:pt idx="1863">
                  <c:v>-2.2555535984636332E-4</c:v>
                </c:pt>
                <c:pt idx="1864">
                  <c:v>1.5988933427102392E-4</c:v>
                </c:pt>
                <c:pt idx="1865">
                  <c:v>5.4465336112008433E-4</c:v>
                </c:pt>
                <c:pt idx="1866">
                  <c:v>9.2682705279839572E-4</c:v>
                </c:pt>
                <c:pt idx="1867">
                  <c:v>1.3011802050447718E-3</c:v>
                </c:pt>
                <c:pt idx="1868">
                  <c:v>1.6642730325032717E-3</c:v>
                </c:pt>
                <c:pt idx="1869">
                  <c:v>2.0135840105511837E-3</c:v>
                </c:pt>
                <c:pt idx="1870">
                  <c:v>2.3436541892971618E-3</c:v>
                </c:pt>
                <c:pt idx="1871">
                  <c:v>2.6532475119577792E-3</c:v>
                </c:pt>
                <c:pt idx="1872">
                  <c:v>2.9385266179792757E-3</c:v>
                </c:pt>
                <c:pt idx="1873">
                  <c:v>3.1962435609783069E-3</c:v>
                </c:pt>
                <c:pt idx="1874">
                  <c:v>3.4259448233919243E-3</c:v>
                </c:pt>
                <c:pt idx="1875">
                  <c:v>3.6231899632255815E-3</c:v>
                </c:pt>
                <c:pt idx="1876">
                  <c:v>3.7877831841954812E-3</c:v>
                </c:pt>
                <c:pt idx="1877">
                  <c:v>3.9190170786383427E-3</c:v>
                </c:pt>
                <c:pt idx="1878">
                  <c:v>4.0139277531041628E-3</c:v>
                </c:pt>
                <c:pt idx="1879">
                  <c:v>4.0725605096961215E-3</c:v>
                </c:pt>
                <c:pt idx="1880">
                  <c:v>4.0952452218670221E-3</c:v>
                </c:pt>
                <c:pt idx="1881">
                  <c:v>4.0808805121901048E-3</c:v>
                </c:pt>
                <c:pt idx="1882">
                  <c:v>4.0302258108586286E-3</c:v>
                </c:pt>
                <c:pt idx="1883">
                  <c:v>3.9462003482628044E-3</c:v>
                </c:pt>
                <c:pt idx="1884">
                  <c:v>3.829188112470211E-3</c:v>
                </c:pt>
                <c:pt idx="1885">
                  <c:v>3.6813477830995311E-3</c:v>
                </c:pt>
                <c:pt idx="1886">
                  <c:v>3.5059266369997129E-3</c:v>
                </c:pt>
                <c:pt idx="1887">
                  <c:v>3.3035774081144713E-3</c:v>
                </c:pt>
                <c:pt idx="1888">
                  <c:v>3.0796770745989202E-3</c:v>
                </c:pt>
                <c:pt idx="1889">
                  <c:v>2.8346465397454806E-3</c:v>
                </c:pt>
                <c:pt idx="1890">
                  <c:v>2.5732701705364486E-3</c:v>
                </c:pt>
                <c:pt idx="1891">
                  <c:v>2.2990141580422341E-3</c:v>
                </c:pt>
                <c:pt idx="1892">
                  <c:v>2.0143426677624587E-3</c:v>
                </c:pt>
                <c:pt idx="1893">
                  <c:v>1.7240307550153433E-3</c:v>
                </c:pt>
                <c:pt idx="1894">
                  <c:v>1.4294730312265358E-3</c:v>
                </c:pt>
                <c:pt idx="1895">
                  <c:v>1.1349870804811535E-3</c:v>
                </c:pt>
                <c:pt idx="1896">
                  <c:v>8.451106428767341E-4</c:v>
                </c:pt>
                <c:pt idx="1897">
                  <c:v>5.6189160136610461E-4</c:v>
                </c:pt>
                <c:pt idx="1898">
                  <c:v>2.88169832108498E-4</c:v>
                </c:pt>
                <c:pt idx="1899">
                  <c:v>2.7850004764018443E-5</c:v>
                </c:pt>
                <c:pt idx="1900">
                  <c:v>-2.1783555162885326E-4</c:v>
                </c:pt>
                <c:pt idx="1901">
                  <c:v>-4.4607476913177679E-4</c:v>
                </c:pt>
                <c:pt idx="1902">
                  <c:v>-6.5423536493808276E-4</c:v>
                </c:pt>
                <c:pt idx="1903">
                  <c:v>-8.4063674840650915E-4</c:v>
                </c:pt>
                <c:pt idx="1904">
                  <c:v>-1.0033350504569105E-3</c:v>
                </c:pt>
                <c:pt idx="1905">
                  <c:v>-1.1429219721437733E-3</c:v>
                </c:pt>
                <c:pt idx="1906">
                  <c:v>-1.2573381044070353E-3</c:v>
                </c:pt>
                <c:pt idx="1907">
                  <c:v>-1.3467013241725279E-3</c:v>
                </c:pt>
                <c:pt idx="1908">
                  <c:v>-1.4101508229659165E-3</c:v>
                </c:pt>
                <c:pt idx="1909">
                  <c:v>-1.4497072736729955E-3</c:v>
                </c:pt>
                <c:pt idx="1910">
                  <c:v>-1.4641495886850153E-3</c:v>
                </c:pt>
                <c:pt idx="1911">
                  <c:v>-1.4549086689132906E-3</c:v>
                </c:pt>
                <c:pt idx="1912">
                  <c:v>-1.4249784880742133E-3</c:v>
                </c:pt>
                <c:pt idx="1913">
                  <c:v>-1.3738448004790849E-3</c:v>
                </c:pt>
                <c:pt idx="1914">
                  <c:v>-1.3044317033904518E-3</c:v>
                </c:pt>
                <c:pt idx="1915">
                  <c:v>-1.2180662271809028E-3</c:v>
                </c:pt>
                <c:pt idx="1916">
                  <c:v>-1.1184610680674556E-3</c:v>
                </c:pt>
                <c:pt idx="1917">
                  <c:v>-1.0067155193893562E-3</c:v>
                </c:pt>
                <c:pt idx="1918">
                  <c:v>-8.8733459841316975E-4</c:v>
                </c:pt>
                <c:pt idx="1919">
                  <c:v>-7.6126630667316952E-4</c:v>
                </c:pt>
                <c:pt idx="1920">
                  <c:v>-6.3195690304962415E-4</c:v>
                </c:pt>
                <c:pt idx="1921">
                  <c:v>-5.0242401044670038E-4</c:v>
                </c:pt>
                <c:pt idx="1922">
                  <c:v>-3.7534731907967744E-4</c:v>
                </c:pt>
                <c:pt idx="1923">
                  <c:v>-2.5317659237078516E-4</c:v>
                </c:pt>
                <c:pt idx="1924">
                  <c:v>-1.392566253543559E-4</c:v>
                </c:pt>
                <c:pt idx="1925">
                  <c:v>-3.4968750544706051E-5</c:v>
                </c:pt>
                <c:pt idx="1926">
                  <c:v>5.5111567393184568E-5</c:v>
                </c:pt>
                <c:pt idx="1927">
                  <c:v>1.3104155906634718E-4</c:v>
                </c:pt>
                <c:pt idx="1928">
                  <c:v>1.9032296111631819E-4</c:v>
                </c:pt>
                <c:pt idx="1929">
                  <c:v>2.3069942038783653E-4</c:v>
                </c:pt>
                <c:pt idx="1930">
                  <c:v>2.5094014818177746E-4</c:v>
                </c:pt>
                <c:pt idx="1931">
                  <c:v>2.496105258694703E-4</c:v>
                </c:pt>
                <c:pt idx="1932">
                  <c:v>2.2683040544302369E-4</c:v>
                </c:pt>
                <c:pt idx="1933">
                  <c:v>1.8102088841936981E-4</c:v>
                </c:pt>
                <c:pt idx="1934">
                  <c:v>1.1364040399369779E-4</c:v>
                </c:pt>
                <c:pt idx="1935">
                  <c:v>2.2910941805287521E-5</c:v>
                </c:pt>
                <c:pt idx="1936">
                  <c:v>-8.9464673190375876E-5</c:v>
                </c:pt>
                <c:pt idx="1937">
                  <c:v>-2.225935473424423E-4</c:v>
                </c:pt>
                <c:pt idx="1938">
                  <c:v>-3.7569058390189702E-4</c:v>
                </c:pt>
                <c:pt idx="1939">
                  <c:v>-5.4738248212447826E-4</c:v>
                </c:pt>
                <c:pt idx="1940">
                  <c:v>-7.3501688437325324E-4</c:v>
                </c:pt>
                <c:pt idx="1941">
                  <c:v>-9.3597566928519532E-4</c:v>
                </c:pt>
                <c:pt idx="1942">
                  <c:v>-1.1499913753691552E-3</c:v>
                </c:pt>
                <c:pt idx="1943">
                  <c:v>-1.3724657294106289E-3</c:v>
                </c:pt>
                <c:pt idx="1944">
                  <c:v>-1.6017892471838699E-3</c:v>
                </c:pt>
                <c:pt idx="1945">
                  <c:v>-1.8346608704963713E-3</c:v>
                </c:pt>
                <c:pt idx="1946">
                  <c:v>-2.0674066045253542E-3</c:v>
                </c:pt>
                <c:pt idx="1947">
                  <c:v>-2.2982961224887744E-3</c:v>
                </c:pt>
                <c:pt idx="1948">
                  <c:v>-2.521856311545112E-3</c:v>
                </c:pt>
                <c:pt idx="1949">
                  <c:v>-2.7371807434678208E-3</c:v>
                </c:pt>
                <c:pt idx="1950">
                  <c:v>-2.940234067007913E-3</c:v>
                </c:pt>
                <c:pt idx="1951">
                  <c:v>-3.1271503352666152E-3</c:v>
                </c:pt>
                <c:pt idx="1952">
                  <c:v>-3.2955243010606705E-3</c:v>
                </c:pt>
                <c:pt idx="1953">
                  <c:v>-3.4426947361005378E-3</c:v>
                </c:pt>
                <c:pt idx="1954">
                  <c:v>-3.5670188555232407E-3</c:v>
                </c:pt>
                <c:pt idx="1955">
                  <c:v>-3.6641369583760297E-3</c:v>
                </c:pt>
                <c:pt idx="1956">
                  <c:v>-3.7332264261377146E-3</c:v>
                </c:pt>
                <c:pt idx="1957">
                  <c:v>-3.7732442559941237E-3</c:v>
                </c:pt>
                <c:pt idx="1958">
                  <c:v>-3.7811573427036227E-3</c:v>
                </c:pt>
                <c:pt idx="1959">
                  <c:v>-3.7561597626025733E-3</c:v>
                </c:pt>
                <c:pt idx="1960">
                  <c:v>-3.6988763554633985E-3</c:v>
                </c:pt>
                <c:pt idx="1961">
                  <c:v>-3.6075519442400061E-3</c:v>
                </c:pt>
                <c:pt idx="1962">
                  <c:v>-3.4842255794440558E-3</c:v>
                </c:pt>
                <c:pt idx="1963">
                  <c:v>-3.3268892432823383E-3</c:v>
                </c:pt>
                <c:pt idx="1964">
                  <c:v>-3.1376304991509452E-3</c:v>
                </c:pt>
                <c:pt idx="1965">
                  <c:v>-2.9177586240908271E-3</c:v>
                </c:pt>
                <c:pt idx="1966">
                  <c:v>-2.6689138153634939E-3</c:v>
                </c:pt>
                <c:pt idx="1967">
                  <c:v>-2.3931591171306721E-3</c:v>
                </c:pt>
                <c:pt idx="1968">
                  <c:v>-2.0930547693058799E-3</c:v>
                </c:pt>
                <c:pt idx="1969">
                  <c:v>-1.7697147375451694E-3</c:v>
                </c:pt>
                <c:pt idx="1970">
                  <c:v>-1.4288452411530539E-3</c:v>
                </c:pt>
                <c:pt idx="1971">
                  <c:v>-1.0707651540167173E-3</c:v>
                </c:pt>
                <c:pt idx="1972">
                  <c:v>-7.0140821243791507E-4</c:v>
                </c:pt>
                <c:pt idx="1973">
                  <c:v>-3.2230702270286127E-4</c:v>
                </c:pt>
                <c:pt idx="1974">
                  <c:v>6.2441079758168705E-5</c:v>
                </c:pt>
                <c:pt idx="1975">
                  <c:v>4.4822620897499998E-4</c:v>
                </c:pt>
                <c:pt idx="1976">
                  <c:v>8.309959756556129E-4</c:v>
                </c:pt>
                <c:pt idx="1977">
                  <c:v>1.2083431759736252E-3</c:v>
                </c:pt>
                <c:pt idx="1978">
                  <c:v>1.5766108376807364E-3</c:v>
                </c:pt>
                <c:pt idx="1979">
                  <c:v>1.9300142830442346E-3</c:v>
                </c:pt>
                <c:pt idx="1980">
                  <c:v>2.2677798129684956E-3</c:v>
                </c:pt>
                <c:pt idx="1981">
                  <c:v>2.5842995627099463E-3</c:v>
                </c:pt>
                <c:pt idx="1982">
                  <c:v>2.8783020273021598E-3</c:v>
                </c:pt>
                <c:pt idx="1983">
                  <c:v>3.1460377038883269E-3</c:v>
                </c:pt>
                <c:pt idx="1984">
                  <c:v>3.3854792492335473E-3</c:v>
                </c:pt>
                <c:pt idx="1985">
                  <c:v>3.5945355036146598E-3</c:v>
                </c:pt>
                <c:pt idx="1986">
                  <c:v>3.7702786873332061E-3</c:v>
                </c:pt>
                <c:pt idx="1987">
                  <c:v>3.9131840334469814E-3</c:v>
                </c:pt>
                <c:pt idx="1988">
                  <c:v>4.0203810798696282E-3</c:v>
                </c:pt>
                <c:pt idx="1989">
                  <c:v>4.0919158064123273E-3</c:v>
                </c:pt>
                <c:pt idx="1990">
                  <c:v>4.1270227669741588E-3</c:v>
                </c:pt>
                <c:pt idx="1991">
                  <c:v>4.1244063348157833E-3</c:v>
                </c:pt>
                <c:pt idx="1992">
                  <c:v>4.0865301492634953E-3</c:v>
                </c:pt>
                <c:pt idx="1993">
                  <c:v>4.0139138256609364E-3</c:v>
                </c:pt>
                <c:pt idx="1994">
                  <c:v>3.907435966692685E-3</c:v>
                </c:pt>
                <c:pt idx="1995">
                  <c:v>3.7706424930287891E-3</c:v>
                </c:pt>
                <c:pt idx="1996">
                  <c:v>3.604059293746853E-3</c:v>
                </c:pt>
                <c:pt idx="1997">
                  <c:v>3.4105081831358932E-3</c:v>
                </c:pt>
                <c:pt idx="1998">
                  <c:v>3.1934251397185906E-3</c:v>
                </c:pt>
                <c:pt idx="1999">
                  <c:v>2.9561797959308106E-3</c:v>
                </c:pt>
                <c:pt idx="2000">
                  <c:v>2.7003951428959394E-3</c:v>
                </c:pt>
                <c:pt idx="2001">
                  <c:v>2.4302664138758645E-3</c:v>
                </c:pt>
                <c:pt idx="2002">
                  <c:v>2.1478781129070368E-3</c:v>
                </c:pt>
                <c:pt idx="2003">
                  <c:v>1.8595181608780931E-3</c:v>
                </c:pt>
                <c:pt idx="2004">
                  <c:v>1.5649881408072719E-3</c:v>
                </c:pt>
                <c:pt idx="2005">
                  <c:v>1.2709086366702316E-3</c:v>
                </c:pt>
                <c:pt idx="2006">
                  <c:v>9.7901867603228387E-4</c:v>
                </c:pt>
                <c:pt idx="2007">
                  <c:v>6.9246830589980712E-4</c:v>
                </c:pt>
                <c:pt idx="2008">
                  <c:v>4.1510335332112236E-4</c:v>
                </c:pt>
                <c:pt idx="2009">
                  <c:v>1.4974144783730381E-4</c:v>
                </c:pt>
                <c:pt idx="2010">
                  <c:v>-1.0156158903096291E-4</c:v>
                </c:pt>
                <c:pt idx="2011">
                  <c:v>-3.352558507044856E-4</c:v>
                </c:pt>
                <c:pt idx="2012">
                  <c:v>-5.5005277834607735E-4</c:v>
                </c:pt>
                <c:pt idx="2013">
                  <c:v>-7.4469271229465894E-4</c:v>
                </c:pt>
                <c:pt idx="2014">
                  <c:v>-9.1572531557354564E-4</c:v>
                </c:pt>
                <c:pt idx="2015">
                  <c:v>-1.064303581290893E-3</c:v>
                </c:pt>
                <c:pt idx="2016">
                  <c:v>-1.1869920915457133E-3</c:v>
                </c:pt>
                <c:pt idx="2017">
                  <c:v>-1.2845901494347167E-3</c:v>
                </c:pt>
                <c:pt idx="2018">
                  <c:v>-1.3579703574346236E-3</c:v>
                </c:pt>
                <c:pt idx="2019">
                  <c:v>-1.4049331654076846E-3</c:v>
                </c:pt>
                <c:pt idx="2020">
                  <c:v>-1.4280778596903465E-3</c:v>
                </c:pt>
                <c:pt idx="2021">
                  <c:v>-1.4276904114840505E-3</c:v>
                </c:pt>
                <c:pt idx="2022">
                  <c:v>-1.4046485480291304E-3</c:v>
                </c:pt>
                <c:pt idx="2023">
                  <c:v>-1.3603443543086513E-3</c:v>
                </c:pt>
                <c:pt idx="2024">
                  <c:v>-1.2966246561479933E-3</c:v>
                </c:pt>
                <c:pt idx="2025">
                  <c:v>-1.2167493779567939E-3</c:v>
                </c:pt>
                <c:pt idx="2026">
                  <c:v>-1.121368010095547E-3</c:v>
                </c:pt>
                <c:pt idx="2027">
                  <c:v>-1.0135142621481297E-3</c:v>
                </c:pt>
                <c:pt idx="2028">
                  <c:v>-8.9661891942427463E-4</c:v>
                </c:pt>
                <c:pt idx="2029">
                  <c:v>-7.7254086102851449E-4</c:v>
                </c:pt>
                <c:pt idx="2030">
                  <c:v>-6.4361613894436953E-4</c:v>
                </c:pt>
                <c:pt idx="2031">
                  <c:v>-5.1372495904977722E-4</c:v>
                </c:pt>
                <c:pt idx="2032">
                  <c:v>-3.863763469497683E-4</c:v>
                </c:pt>
                <c:pt idx="2033">
                  <c:v>-2.6181022418009237E-4</c:v>
                </c:pt>
                <c:pt idx="2034">
                  <c:v>-1.4511656393112471E-4</c:v>
                </c:pt>
                <c:pt idx="2035">
                  <c:v>-3.7371240003802875E-5</c:v>
                </c:pt>
                <c:pt idx="2036">
                  <c:v>5.8211871283075922E-5</c:v>
                </c:pt>
                <c:pt idx="2037">
                  <c:v>1.3911302931268743E-4</c:v>
                </c:pt>
                <c:pt idx="2038">
                  <c:v>2.0432355161131843E-4</c:v>
                </c:pt>
                <c:pt idx="2039">
                  <c:v>2.5114811395116066E-4</c:v>
                </c:pt>
                <c:pt idx="2040">
                  <c:v>2.7799306895204268E-4</c:v>
                </c:pt>
                <c:pt idx="2041">
                  <c:v>2.8414146930222373E-4</c:v>
                </c:pt>
                <c:pt idx="2042">
                  <c:v>2.6851552493195596E-4</c:v>
                </c:pt>
                <c:pt idx="2043">
                  <c:v>2.3142726400887659E-4</c:v>
                </c:pt>
                <c:pt idx="2044">
                  <c:v>1.7031820605842296E-4</c:v>
                </c:pt>
                <c:pt idx="2045">
                  <c:v>8.7488891009152026E-5</c:v>
                </c:pt>
                <c:pt idx="2046">
                  <c:v>-1.7180859107235325E-5</c:v>
                </c:pt>
                <c:pt idx="2047">
                  <c:v>-1.4352003908754685E-4</c:v>
                </c:pt>
                <c:pt idx="2048">
                  <c:v>-2.9036198615914333E-4</c:v>
                </c:pt>
                <c:pt idx="2049">
                  <c:v>-4.548463744625808E-4</c:v>
                </c:pt>
                <c:pt idx="2050">
                  <c:v>-6.3772669941243587E-4</c:v>
                </c:pt>
                <c:pt idx="2051">
                  <c:v>-8.346822552847688E-4</c:v>
                </c:pt>
                <c:pt idx="2052">
                  <c:v>-1.044633594766569E-3</c:v>
                </c:pt>
                <c:pt idx="2053">
                  <c:v>-1.2650604479156682E-3</c:v>
                </c:pt>
                <c:pt idx="2054">
                  <c:v>-1.4923210700599349E-3</c:v>
                </c:pt>
                <c:pt idx="2055">
                  <c:v>-1.7239719833741785E-3</c:v>
                </c:pt>
                <c:pt idx="2056">
                  <c:v>-1.9570870758621045E-3</c:v>
                </c:pt>
                <c:pt idx="2057">
                  <c:v>-2.1885750232883971E-3</c:v>
                </c:pt>
                <c:pt idx="2058">
                  <c:v>-2.4154940052011631E-3</c:v>
                </c:pt>
                <c:pt idx="2059">
                  <c:v>-2.6343626949029697E-3</c:v>
                </c:pt>
                <c:pt idx="2060">
                  <c:v>-2.8414665153075613E-3</c:v>
                </c:pt>
                <c:pt idx="2061">
                  <c:v>-3.0341581680120022E-3</c:v>
                </c:pt>
                <c:pt idx="2062">
                  <c:v>-3.2101514613332993E-3</c:v>
                </c:pt>
                <c:pt idx="2063">
                  <c:v>-3.3648074850205489E-3</c:v>
                </c:pt>
                <c:pt idx="2064">
                  <c:v>-3.4974122039202471E-3</c:v>
                </c:pt>
                <c:pt idx="2065">
                  <c:v>-3.6044445708307005E-3</c:v>
                </c:pt>
                <c:pt idx="2066">
                  <c:v>-3.6838342894687237E-3</c:v>
                </c:pt>
                <c:pt idx="2067">
                  <c:v>-3.733208392015519E-3</c:v>
                </c:pt>
                <c:pt idx="2068">
                  <c:v>-3.7521258320101225E-3</c:v>
                </c:pt>
                <c:pt idx="2069">
                  <c:v>-3.7392993320884971E-3</c:v>
                </c:pt>
                <c:pt idx="2070">
                  <c:v>-3.6938037675702806E-3</c:v>
                </c:pt>
                <c:pt idx="2071">
                  <c:v>-3.614270410346232E-3</c:v>
                </c:pt>
                <c:pt idx="2072">
                  <c:v>-3.5010664034720862E-3</c:v>
                </c:pt>
                <c:pt idx="2073">
                  <c:v>-3.3554588846995137E-3</c:v>
                </c:pt>
                <c:pt idx="2074">
                  <c:v>-3.176763226969137E-3</c:v>
                </c:pt>
                <c:pt idx="2075">
                  <c:v>-2.9674749153024704E-3</c:v>
                </c:pt>
                <c:pt idx="2076">
                  <c:v>-2.7293846326882365E-3</c:v>
                </c:pt>
                <c:pt idx="2077">
                  <c:v>-2.4626761818664633E-3</c:v>
                </c:pt>
                <c:pt idx="2078">
                  <c:v>-2.1700069256248566E-3</c:v>
                </c:pt>
                <c:pt idx="2079">
                  <c:v>-1.85457048486104E-3</c:v>
                </c:pt>
                <c:pt idx="2080">
                  <c:v>-1.5191414911770451E-3</c:v>
                </c:pt>
                <c:pt idx="2081">
                  <c:v>-1.1671022489455618E-3</c:v>
                </c:pt>
                <c:pt idx="2082">
                  <c:v>-8.014512204203017E-4</c:v>
                </c:pt>
                <c:pt idx="2083">
                  <c:v>-4.2479330639200175E-4</c:v>
                </c:pt>
                <c:pt idx="2084">
                  <c:v>-4.2311953889706544E-5</c:v>
                </c:pt>
                <c:pt idx="2085">
                  <c:v>3.4327681865831128E-4</c:v>
                </c:pt>
                <c:pt idx="2086">
                  <c:v>7.2778832977993257E-4</c:v>
                </c:pt>
                <c:pt idx="2087">
                  <c:v>1.1076508696744036E-3</c:v>
                </c:pt>
                <c:pt idx="2088">
                  <c:v>1.4790047966867226E-3</c:v>
                </c:pt>
                <c:pt idx="2089">
                  <c:v>1.8388187742865991E-3</c:v>
                </c:pt>
                <c:pt idx="2090">
                  <c:v>2.1820227718299945E-3</c:v>
                </c:pt>
                <c:pt idx="2091">
                  <c:v>2.5066573979488083E-3</c:v>
                </c:pt>
                <c:pt idx="2092">
                  <c:v>2.8080390825281909E-3</c:v>
                </c:pt>
                <c:pt idx="2093">
                  <c:v>3.0859405718373645E-3</c:v>
                </c:pt>
                <c:pt idx="2094">
                  <c:v>3.3347861517772914E-3</c:v>
                </c:pt>
                <c:pt idx="2095">
                  <c:v>3.5538609663671727E-3</c:v>
                </c:pt>
                <c:pt idx="2096">
                  <c:v>3.7415337530730675E-3</c:v>
                </c:pt>
                <c:pt idx="2097">
                  <c:v>3.8964922729228246E-3</c:v>
                </c:pt>
                <c:pt idx="2098">
                  <c:v>4.0159906723016281E-3</c:v>
                </c:pt>
                <c:pt idx="2099">
                  <c:v>4.0991079746147685E-3</c:v>
                </c:pt>
                <c:pt idx="2100">
                  <c:v>4.1470168639250737E-3</c:v>
                </c:pt>
                <c:pt idx="2101">
                  <c:v>4.1572618893584434E-3</c:v>
                </c:pt>
                <c:pt idx="2102">
                  <c:v>4.1320461883913862E-3</c:v>
                </c:pt>
                <c:pt idx="2103">
                  <c:v>4.070525799760083E-3</c:v>
                </c:pt>
                <c:pt idx="2104">
                  <c:v>3.9761106118895856E-3</c:v>
                </c:pt>
                <c:pt idx="2105">
                  <c:v>3.8497709713774669E-3</c:v>
                </c:pt>
                <c:pt idx="2106">
                  <c:v>3.6923489576703647E-3</c:v>
                </c:pt>
                <c:pt idx="2107">
                  <c:v>3.5088733149469739E-3</c:v>
                </c:pt>
                <c:pt idx="2108">
                  <c:v>3.2988770204192708E-3</c:v>
                </c:pt>
                <c:pt idx="2109">
                  <c:v>3.0677164595582923E-3</c:v>
                </c:pt>
                <c:pt idx="2110">
                  <c:v>2.8178911738078599E-3</c:v>
                </c:pt>
                <c:pt idx="2111">
                  <c:v>2.5523631442284506E-3</c:v>
                </c:pt>
                <c:pt idx="2112">
                  <c:v>2.2738745761768375E-3</c:v>
                </c:pt>
                <c:pt idx="2113">
                  <c:v>1.9872631549329445E-3</c:v>
                </c:pt>
                <c:pt idx="2114">
                  <c:v>1.6947737503835991E-3</c:v>
                </c:pt>
                <c:pt idx="2115">
                  <c:v>1.3993655604325472E-3</c:v>
                </c:pt>
                <c:pt idx="2116">
                  <c:v>1.1070136974421496E-3</c:v>
                </c:pt>
                <c:pt idx="2117">
                  <c:v>8.1800424027445029E-4</c:v>
                </c:pt>
                <c:pt idx="2118">
                  <c:v>5.3722179542903259E-4</c:v>
                </c:pt>
                <c:pt idx="2119">
                  <c:v>2.6742863520862192E-4</c:v>
                </c:pt>
                <c:pt idx="2120">
                  <c:v>1.0534508087634009E-5</c:v>
                </c:pt>
                <c:pt idx="2121">
                  <c:v>-2.2914375325455705E-4</c:v>
                </c:pt>
                <c:pt idx="2122">
                  <c:v>-4.5163366783113057E-4</c:v>
                </c:pt>
                <c:pt idx="2123">
                  <c:v>-6.5307039176049075E-4</c:v>
                </c:pt>
                <c:pt idx="2124">
                  <c:v>-8.3247262058477878E-4</c:v>
                </c:pt>
                <c:pt idx="2125">
                  <c:v>-9.8853183485408946E-4</c:v>
                </c:pt>
                <c:pt idx="2126">
                  <c:v>-1.1204155721338815E-3</c:v>
                </c:pt>
                <c:pt idx="2127">
                  <c:v>-1.227585363119732E-3</c:v>
                </c:pt>
                <c:pt idx="2128">
                  <c:v>-1.3086299219897679E-3</c:v>
                </c:pt>
                <c:pt idx="2129">
                  <c:v>-1.3651141317505555E-3</c:v>
                </c:pt>
                <c:pt idx="2130">
                  <c:v>-1.3964443140110916E-3</c:v>
                </c:pt>
                <c:pt idx="2131">
                  <c:v>-1.4037502199588658E-3</c:v>
                </c:pt>
                <c:pt idx="2132">
                  <c:v>-1.3877841250369283E-3</c:v>
                </c:pt>
                <c:pt idx="2133">
                  <c:v>-1.3508373544028895E-3</c:v>
                </c:pt>
                <c:pt idx="2134">
                  <c:v>-1.294674509749183E-3</c:v>
                </c:pt>
                <c:pt idx="2135">
                  <c:v>-1.2194856106824137E-3</c:v>
                </c:pt>
                <c:pt idx="2136">
                  <c:v>-1.1298563057988709E-3</c:v>
                </c:pt>
                <c:pt idx="2137">
                  <c:v>-1.0257562500055606E-3</c:v>
                </c:pt>
                <c:pt idx="2138">
                  <c:v>-9.1154568576901074E-4</c:v>
                </c:pt>
                <c:pt idx="2139">
                  <c:v>-7.9000020695685347E-4</c:v>
                </c:pt>
                <c:pt idx="2140">
                  <c:v>-6.6235362499977857E-4</c:v>
                </c:pt>
                <c:pt idx="2141">
                  <c:v>-5.3335879842553169E-4</c:v>
                </c:pt>
                <c:pt idx="2142">
                  <c:v>-4.0436622860284821E-4</c:v>
                </c:pt>
                <c:pt idx="2143">
                  <c:v>-2.78420166896165E-4</c:v>
                </c:pt>
                <c:pt idx="2144">
                  <c:v>-1.5837192175205406E-4</c:v>
                </c:pt>
                <c:pt idx="2145">
                  <c:v>-4.8009998403653054E-5</c:v>
                </c:pt>
                <c:pt idx="2146">
                  <c:v>5.1793350631879065E-5</c:v>
                </c:pt>
                <c:pt idx="2147">
                  <c:v>1.3791963930709361E-4</c:v>
                </c:pt>
                <c:pt idx="2148">
                  <c:v>2.0882625271007038E-4</c:v>
                </c:pt>
                <c:pt idx="2149">
                  <c:v>2.6235371934912877E-4</c:v>
                </c:pt>
                <c:pt idx="2150">
                  <c:v>2.9651877568148688E-4</c:v>
                </c:pt>
                <c:pt idx="2151">
                  <c:v>3.0929389372291727E-4</c:v>
                </c:pt>
                <c:pt idx="2152">
                  <c:v>3.0137398636104207E-4</c:v>
                </c:pt>
                <c:pt idx="2153">
                  <c:v>2.719310465862379E-4</c:v>
                </c:pt>
                <c:pt idx="2154">
                  <c:v>2.193575159726846E-4</c:v>
                </c:pt>
                <c:pt idx="2155">
                  <c:v>1.4399921422406092E-4</c:v>
                </c:pt>
                <c:pt idx="2156">
                  <c:v>4.5878695577233897E-5</c:v>
                </c:pt>
                <c:pt idx="2157">
                  <c:v>-7.2590071342110152E-5</c:v>
                </c:pt>
                <c:pt idx="2158">
                  <c:v>-2.128947752662036E-4</c:v>
                </c:pt>
                <c:pt idx="2159">
                  <c:v>-3.7172463569655478E-4</c:v>
                </c:pt>
                <c:pt idx="2160">
                  <c:v>-5.4827610595152565E-4</c:v>
                </c:pt>
                <c:pt idx="2161">
                  <c:v>-7.4056341492335226E-4</c:v>
                </c:pt>
                <c:pt idx="2162">
                  <c:v>-9.4673294098628763E-4</c:v>
                </c:pt>
                <c:pt idx="2163">
                  <c:v>-1.1633803989175894E-3</c:v>
                </c:pt>
                <c:pt idx="2164">
                  <c:v>-1.3888698118386666E-3</c:v>
                </c:pt>
                <c:pt idx="2165">
                  <c:v>-1.6196532341339748E-3</c:v>
                </c:pt>
                <c:pt idx="2166">
                  <c:v>-1.8525901890290852E-3</c:v>
                </c:pt>
                <c:pt idx="2167">
                  <c:v>-2.0852657853815404E-3</c:v>
                </c:pt>
                <c:pt idx="2168">
                  <c:v>-2.3143064825199011E-3</c:v>
                </c:pt>
                <c:pt idx="2169">
                  <c:v>-2.5356924796406388E-3</c:v>
                </c:pt>
                <c:pt idx="2170">
                  <c:v>-2.7480657170607659E-3</c:v>
                </c:pt>
                <c:pt idx="2171">
                  <c:v>-2.9460324911044777E-3</c:v>
                </c:pt>
                <c:pt idx="2172">
                  <c:v>-3.1274597016042183E-3</c:v>
                </c:pt>
                <c:pt idx="2173">
                  <c:v>-3.2897637717909656E-3</c:v>
                </c:pt>
                <c:pt idx="2174">
                  <c:v>-3.4301913040428733E-3</c:v>
                </c:pt>
                <c:pt idx="2175">
                  <c:v>-3.5460905617995531E-3</c:v>
                </c:pt>
                <c:pt idx="2176">
                  <c:v>-3.6351728975562714E-3</c:v>
                </c:pt>
                <c:pt idx="2177">
                  <c:v>-3.6957632796570383E-3</c:v>
                </c:pt>
                <c:pt idx="2178">
                  <c:v>-3.7260391057263309E-3</c:v>
                </c:pt>
                <c:pt idx="2179">
                  <c:v>-3.7242565286759732E-3</c:v>
                </c:pt>
                <c:pt idx="2180">
                  <c:v>-3.6889635616572658E-3</c:v>
                </c:pt>
                <c:pt idx="2181">
                  <c:v>-3.621199271188924E-3</c:v>
                </c:pt>
                <c:pt idx="2182">
                  <c:v>-3.5206784128082314E-3</c:v>
                </c:pt>
                <c:pt idx="2183">
                  <c:v>-3.3859609107029787E-3</c:v>
                </c:pt>
                <c:pt idx="2184">
                  <c:v>-3.2186056320432366E-3</c:v>
                </c:pt>
                <c:pt idx="2185">
                  <c:v>-3.0203079575031877E-3</c:v>
                </c:pt>
                <c:pt idx="2186">
                  <c:v>-2.79102070206938E-3</c:v>
                </c:pt>
                <c:pt idx="2187">
                  <c:v>-2.5340579941737218E-3</c:v>
                </c:pt>
                <c:pt idx="2188">
                  <c:v>-2.2501817764324361E-3</c:v>
                </c:pt>
                <c:pt idx="2189">
                  <c:v>-1.9426706476090017E-3</c:v>
                </c:pt>
                <c:pt idx="2190">
                  <c:v>-1.6143708226377118E-3</c:v>
                </c:pt>
                <c:pt idx="2191">
                  <c:v>-1.2667290455475877E-3</c:v>
                </c:pt>
                <c:pt idx="2192">
                  <c:v>-9.0580734858169976E-4</c:v>
                </c:pt>
                <c:pt idx="2193">
                  <c:v>-5.3227960968016408E-4</c:v>
                </c:pt>
                <c:pt idx="2194">
                  <c:v>-1.5140991948336957E-4</c:v>
                </c:pt>
                <c:pt idx="2195">
                  <c:v>2.3398717202083308E-4</c:v>
                </c:pt>
                <c:pt idx="2196">
                  <c:v>6.1860440035854669E-4</c:v>
                </c:pt>
                <c:pt idx="2197">
                  <c:v>1.0007173357347576E-3</c:v>
                </c:pt>
                <c:pt idx="2198">
                  <c:v>1.3752774916510058E-3</c:v>
                </c:pt>
                <c:pt idx="2199">
                  <c:v>1.7390226911421225E-3</c:v>
                </c:pt>
                <c:pt idx="2200">
                  <c:v>2.0886043328968706E-3</c:v>
                </c:pt>
                <c:pt idx="2201">
                  <c:v>2.4197311447299308E-3</c:v>
                </c:pt>
                <c:pt idx="2202">
                  <c:v>2.729328958463062E-3</c:v>
                </c:pt>
                <c:pt idx="2203">
                  <c:v>3.0157159882502893E-3</c:v>
                </c:pt>
                <c:pt idx="2204">
                  <c:v>3.2747930442756368E-3</c:v>
                </c:pt>
                <c:pt idx="2205">
                  <c:v>3.505248065195421E-3</c:v>
                </c:pt>
                <c:pt idx="2206">
                  <c:v>3.7037743063683126E-3</c:v>
                </c:pt>
                <c:pt idx="2207">
                  <c:v>3.8693014766250089E-3</c:v>
                </c:pt>
                <c:pt idx="2208">
                  <c:v>4.0012390743544013E-3</c:v>
                </c:pt>
                <c:pt idx="2209">
                  <c:v>4.0977311341836575E-3</c:v>
                </c:pt>
                <c:pt idx="2210">
                  <c:v>4.1579215584111873E-3</c:v>
                </c:pt>
                <c:pt idx="2211">
                  <c:v>4.1812291732606643E-3</c:v>
                </c:pt>
                <c:pt idx="2212">
                  <c:v>4.1676316182841233E-3</c:v>
                </c:pt>
                <c:pt idx="2213">
                  <c:v>4.1189571487389998E-3</c:v>
                </c:pt>
                <c:pt idx="2214">
                  <c:v>4.0351834050723762E-3</c:v>
                </c:pt>
                <c:pt idx="2215">
                  <c:v>3.918742181061266E-3</c:v>
                </c:pt>
                <c:pt idx="2216">
                  <c:v>3.772829202764047E-3</c:v>
                </c:pt>
                <c:pt idx="2217">
                  <c:v>3.5977179140410237E-3</c:v>
                </c:pt>
                <c:pt idx="2218">
                  <c:v>3.3960762516747709E-3</c:v>
                </c:pt>
                <c:pt idx="2219">
                  <c:v>3.1722853831702529E-3</c:v>
                </c:pt>
                <c:pt idx="2220">
                  <c:v>2.9287593741086707E-3</c:v>
                </c:pt>
                <c:pt idx="2221">
                  <c:v>2.6682647488640576E-3</c:v>
                </c:pt>
                <c:pt idx="2222">
                  <c:v>2.3932389088373723E-3</c:v>
                </c:pt>
                <c:pt idx="2223">
                  <c:v>2.1091063761176365E-3</c:v>
                </c:pt>
                <c:pt idx="2224">
                  <c:v>1.8185918373731513E-3</c:v>
                </c:pt>
                <c:pt idx="2225">
                  <c:v>1.5240289734076151E-3</c:v>
                </c:pt>
                <c:pt idx="2226">
                  <c:v>1.2296640732150643E-3</c:v>
                </c:pt>
                <c:pt idx="2227">
                  <c:v>9.3895344843203388E-4</c:v>
                </c:pt>
                <c:pt idx="2228">
                  <c:v>6.5485368411982714E-4</c:v>
                </c:pt>
                <c:pt idx="2229">
                  <c:v>3.8110378508404708E-4</c:v>
                </c:pt>
                <c:pt idx="2230">
                  <c:v>1.1949830307467213E-4</c:v>
                </c:pt>
                <c:pt idx="2231">
                  <c:v>-1.2684944033219958E-4</c:v>
                </c:pt>
                <c:pt idx="2232">
                  <c:v>-3.5525488848864306E-4</c:v>
                </c:pt>
                <c:pt idx="2233">
                  <c:v>-5.6422136037909132E-4</c:v>
                </c:pt>
                <c:pt idx="2234">
                  <c:v>-7.5121151810947362E-4</c:v>
                </c:pt>
                <c:pt idx="2235">
                  <c:v>-9.1543193196047534E-4</c:v>
                </c:pt>
                <c:pt idx="2236">
                  <c:v>-1.0556314412997203E-3</c:v>
                </c:pt>
                <c:pt idx="2237">
                  <c:v>-1.1719139650200883E-3</c:v>
                </c:pt>
                <c:pt idx="2238">
                  <c:v>-1.2615663681793121E-3</c:v>
                </c:pt>
                <c:pt idx="2239">
                  <c:v>-1.3269019428696627E-3</c:v>
                </c:pt>
                <c:pt idx="2240">
                  <c:v>-1.3671200106369907E-3</c:v>
                </c:pt>
                <c:pt idx="2241">
                  <c:v>-1.382182101546281E-3</c:v>
                </c:pt>
                <c:pt idx="2242">
                  <c:v>-1.3747051112522612E-3</c:v>
                </c:pt>
                <c:pt idx="2243">
                  <c:v>-1.3448717823913992E-3</c:v>
                </c:pt>
                <c:pt idx="2244">
                  <c:v>-1.2943588004900031E-3</c:v>
                </c:pt>
                <c:pt idx="2245">
                  <c:v>-1.2262827374258656E-3</c:v>
                </c:pt>
                <c:pt idx="2246">
                  <c:v>-1.1411640176933746E-3</c:v>
                </c:pt>
                <c:pt idx="2247">
                  <c:v>-1.0419090242600459E-3</c:v>
                </c:pt>
                <c:pt idx="2248">
                  <c:v>-9.3081040202003251E-4</c:v>
                </c:pt>
                <c:pt idx="2249">
                  <c:v>-8.1156555786721096E-4</c:v>
                </c:pt>
                <c:pt idx="2250">
                  <c:v>-6.8531329739773827E-4</c:v>
                </c:pt>
                <c:pt idx="2251">
                  <c:v>-5.5668847953516121E-4</c:v>
                </c:pt>
                <c:pt idx="2252">
                  <c:v>-4.2689451184041438E-4</c:v>
                </c:pt>
                <c:pt idx="2253">
                  <c:v>-3.0079345161815318E-4</c:v>
                </c:pt>
                <c:pt idx="2254">
                  <c:v>-1.7801342066897652E-4</c:v>
                </c:pt>
                <c:pt idx="2255">
                  <c:v>-6.4072985534180393E-5</c:v>
                </c:pt>
                <c:pt idx="2256">
                  <c:v>3.9477899855033804E-5</c:v>
                </c:pt>
                <c:pt idx="2257">
                  <c:v>1.3090084615924313E-4</c:v>
                </c:pt>
                <c:pt idx="2258">
                  <c:v>2.0709638407506725E-4</c:v>
                </c:pt>
                <c:pt idx="2259">
                  <c:v>2.6641628311296905E-4</c:v>
                </c:pt>
                <c:pt idx="2260">
                  <c:v>3.074614418276389E-4</c:v>
                </c:pt>
                <c:pt idx="2261">
                  <c:v>3.2786600477657801E-4</c:v>
                </c:pt>
                <c:pt idx="2262">
                  <c:v>3.2706840600288389E-4</c:v>
                </c:pt>
                <c:pt idx="2263">
                  <c:v>3.0507008098540345E-4</c:v>
                </c:pt>
                <c:pt idx="2264">
                  <c:v>2.6018262950416871E-4</c:v>
                </c:pt>
                <c:pt idx="2265">
                  <c:v>1.9276424861372488E-4</c:v>
                </c:pt>
                <c:pt idx="2266">
                  <c:v>1.0294629036622371E-4</c:v>
                </c:pt>
                <c:pt idx="2267">
                  <c:v>-9.6491694829003993E-6</c:v>
                </c:pt>
                <c:pt idx="2268">
                  <c:v>-1.4219983644897516E-4</c:v>
                </c:pt>
                <c:pt idx="2269">
                  <c:v>-2.9498083396678476E-4</c:v>
                </c:pt>
                <c:pt idx="2270">
                  <c:v>-4.6566850737882193E-4</c:v>
                </c:pt>
                <c:pt idx="2271">
                  <c:v>-6.5264941003985444E-4</c:v>
                </c:pt>
                <c:pt idx="2272">
                  <c:v>-8.5433347042990909E-4</c:v>
                </c:pt>
                <c:pt idx="2273">
                  <c:v>-1.0674703247935641E-3</c:v>
                </c:pt>
                <c:pt idx="2274">
                  <c:v>-1.2904677900773265E-3</c:v>
                </c:pt>
                <c:pt idx="2275">
                  <c:v>-1.5197114450070312E-3</c:v>
                </c:pt>
                <c:pt idx="2276">
                  <c:v>-1.7528842830217967E-3</c:v>
                </c:pt>
                <c:pt idx="2277">
                  <c:v>-1.9862854013971143E-3</c:v>
                </c:pt>
                <c:pt idx="2278">
                  <c:v>-2.2171466930611672E-3</c:v>
                </c:pt>
                <c:pt idx="2279">
                  <c:v>-2.4409465150319887E-3</c:v>
                </c:pt>
                <c:pt idx="2280">
                  <c:v>-2.6567193163611336E-3</c:v>
                </c:pt>
                <c:pt idx="2281">
                  <c:v>-2.8603602220980406E-3</c:v>
                </c:pt>
                <c:pt idx="2282">
                  <c:v>-3.0479235861179954E-3</c:v>
                </c:pt>
                <c:pt idx="2283">
                  <c:v>-3.2169145447238368E-3</c:v>
                </c:pt>
                <c:pt idx="2284">
                  <c:v>-3.3655726263929209E-3</c:v>
                </c:pt>
                <c:pt idx="2285">
                  <c:v>-3.490146497935942E-3</c:v>
                </c:pt>
                <c:pt idx="2286">
                  <c:v>-3.5891589568968763E-3</c:v>
                </c:pt>
                <c:pt idx="2287">
                  <c:v>-3.6596613109152187E-3</c:v>
                </c:pt>
                <c:pt idx="2288">
                  <c:v>-3.6994763196322444E-3</c:v>
                </c:pt>
                <c:pt idx="2289">
                  <c:v>-3.7094289117549084E-3</c:v>
                </c:pt>
                <c:pt idx="2290">
                  <c:v>-3.6865639291582264E-3</c:v>
                </c:pt>
                <c:pt idx="2291">
                  <c:v>-3.6293501925379612E-3</c:v>
                </c:pt>
                <c:pt idx="2292">
                  <c:v>-3.5398702268379933E-3</c:v>
                </c:pt>
                <c:pt idx="2293">
                  <c:v>-3.4169950317480824E-3</c:v>
                </c:pt>
                <c:pt idx="2294">
                  <c:v>-3.2615433305447916E-3</c:v>
                </c:pt>
                <c:pt idx="2295">
                  <c:v>-3.0734247811800008E-3</c:v>
                </c:pt>
                <c:pt idx="2296">
                  <c:v>-2.8547666854487064E-3</c:v>
                </c:pt>
                <c:pt idx="2297">
                  <c:v>-2.6070237853773603E-3</c:v>
                </c:pt>
                <c:pt idx="2298">
                  <c:v>-2.3320707910952088E-3</c:v>
                </c:pt>
                <c:pt idx="2299">
                  <c:v>-2.0322773401207916E-3</c:v>
                </c:pt>
                <c:pt idx="2300">
                  <c:v>-1.7105651452038462E-3</c:v>
                </c:pt>
                <c:pt idx="2301">
                  <c:v>-1.3704471453968026E-3</c:v>
                </c:pt>
                <c:pt idx="2302">
                  <c:v>-1.0130485334979289E-3</c:v>
                </c:pt>
                <c:pt idx="2303">
                  <c:v>-6.4310959168845105E-4</c:v>
                </c:pt>
                <c:pt idx="2304">
                  <c:v>-2.6497032618255645E-4</c:v>
                </c:pt>
                <c:pt idx="2305">
                  <c:v>1.1946304932997087E-4</c:v>
                </c:pt>
                <c:pt idx="2306">
                  <c:v>5.0476967275248086E-4</c:v>
                </c:pt>
                <c:pt idx="2307">
                  <c:v>8.88083468114087E-4</c:v>
                </c:pt>
                <c:pt idx="2308">
                  <c:v>1.2661802304240743E-3</c:v>
                </c:pt>
                <c:pt idx="2309">
                  <c:v>1.6335820785849942E-3</c:v>
                </c:pt>
                <c:pt idx="2310">
                  <c:v>1.9886789378614766E-3</c:v>
                </c:pt>
                <c:pt idx="2311">
                  <c:v>2.3258666579688558E-3</c:v>
                </c:pt>
                <c:pt idx="2312">
                  <c:v>2.6437013192860959E-3</c:v>
                </c:pt>
                <c:pt idx="2313">
                  <c:v>2.9390692267827201E-3</c:v>
                </c:pt>
                <c:pt idx="2314">
                  <c:v>3.2073720408831163E-3</c:v>
                </c:pt>
                <c:pt idx="2315">
                  <c:v>3.4477264449681022E-3</c:v>
                </c:pt>
                <c:pt idx="2316">
                  <c:v>3.6571777023746144E-3</c:v>
                </c:pt>
                <c:pt idx="2317">
                  <c:v>3.8349264107854775E-3</c:v>
                </c:pt>
                <c:pt idx="2318">
                  <c:v>3.9785677187167412E-3</c:v>
                </c:pt>
                <c:pt idx="2319">
                  <c:v>4.0863422290365325E-3</c:v>
                </c:pt>
                <c:pt idx="2320">
                  <c:v>4.1593977759389611E-3</c:v>
                </c:pt>
                <c:pt idx="2321">
                  <c:v>4.1950612269422149E-3</c:v>
                </c:pt>
                <c:pt idx="2322">
                  <c:v>4.1941194290281425E-3</c:v>
                </c:pt>
                <c:pt idx="2323">
                  <c:v>4.158108387909365E-3</c:v>
                </c:pt>
                <c:pt idx="2324">
                  <c:v>4.0856097434933125E-3</c:v>
                </c:pt>
                <c:pt idx="2325">
                  <c:v>3.9805535800848113E-3</c:v>
                </c:pt>
                <c:pt idx="2326">
                  <c:v>3.844526590229061E-3</c:v>
                </c:pt>
                <c:pt idx="2327">
                  <c:v>3.6790845929381699E-3</c:v>
                </c:pt>
                <c:pt idx="2328">
                  <c:v>3.4870683934324883E-3</c:v>
                </c:pt>
                <c:pt idx="2329">
                  <c:v>3.2699219607108809E-3</c:v>
                </c:pt>
                <c:pt idx="2330">
                  <c:v>3.0330118912159712E-3</c:v>
                </c:pt>
                <c:pt idx="2331">
                  <c:v>2.7779471235404724E-3</c:v>
                </c:pt>
                <c:pt idx="2332">
                  <c:v>2.5078978673530594E-3</c:v>
                </c:pt>
                <c:pt idx="2333">
                  <c:v>2.2259127132224221E-3</c:v>
                </c:pt>
                <c:pt idx="2334">
                  <c:v>1.9372328950677531E-3</c:v>
                </c:pt>
                <c:pt idx="2335">
                  <c:v>1.6436026867269193E-3</c:v>
                </c:pt>
                <c:pt idx="2336">
                  <c:v>1.3485749266491098E-3</c:v>
                </c:pt>
                <c:pt idx="2337">
                  <c:v>1.0568106800140642E-3</c:v>
                </c:pt>
                <c:pt idx="2338">
                  <c:v>7.7037206737767816E-4</c:v>
                </c:pt>
                <c:pt idx="2339">
                  <c:v>4.9200731021448174E-4</c:v>
                </c:pt>
                <c:pt idx="2340">
                  <c:v>2.2642706981618188E-4</c:v>
                </c:pt>
                <c:pt idx="2341">
                  <c:v>-2.5428816523176412E-5</c:v>
                </c:pt>
                <c:pt idx="2342">
                  <c:v>-2.6113506650649043E-4</c:v>
                </c:pt>
                <c:pt idx="2343">
                  <c:v>-4.7653598159019817E-4</c:v>
                </c:pt>
                <c:pt idx="2344">
                  <c:v>-6.7151256784347968E-4</c:v>
                </c:pt>
                <c:pt idx="2345">
                  <c:v>-8.4376250343254355E-4</c:v>
                </c:pt>
                <c:pt idx="2346">
                  <c:v>-9.9259366628645651E-4</c:v>
                </c:pt>
                <c:pt idx="2347">
                  <c:v>-1.1167318909082735E-3</c:v>
                </c:pt>
                <c:pt idx="2348">
                  <c:v>-1.2161435777159335E-3</c:v>
                </c:pt>
                <c:pt idx="2349">
                  <c:v>-1.2898737298063234E-3</c:v>
                </c:pt>
                <c:pt idx="2350">
                  <c:v>-1.3378999420844417E-3</c:v>
                </c:pt>
                <c:pt idx="2351">
                  <c:v>-1.3620028162061315E-3</c:v>
                </c:pt>
                <c:pt idx="2352">
                  <c:v>-1.3626532211866715E-3</c:v>
                </c:pt>
                <c:pt idx="2353">
                  <c:v>-1.3399167652864419E-3</c:v>
                </c:pt>
                <c:pt idx="2354">
                  <c:v>-1.2973757886775017E-3</c:v>
                </c:pt>
                <c:pt idx="2355">
                  <c:v>-1.2350691298574912E-3</c:v>
                </c:pt>
                <c:pt idx="2356">
                  <c:v>-1.1554498609931407E-3</c:v>
                </c:pt>
                <c:pt idx="2357">
                  <c:v>-1.0603611292030468E-3</c:v>
                </c:pt>
                <c:pt idx="2358">
                  <c:v>-9.5303018210379786E-4</c:v>
                </c:pt>
                <c:pt idx="2359">
                  <c:v>-8.3708059697706894E-4</c:v>
                </c:pt>
                <c:pt idx="2360">
                  <c:v>-7.1256267390140682E-4</c:v>
                </c:pt>
                <c:pt idx="2361">
                  <c:v>-5.8500189436927474E-4</c:v>
                </c:pt>
                <c:pt idx="2362">
                  <c:v>-4.5546528827700161E-4</c:v>
                </c:pt>
                <c:pt idx="2363">
                  <c:v>-3.2664549415667432E-4</c:v>
                </c:pt>
                <c:pt idx="2364">
                  <c:v>-2.0296224025023735E-4</c:v>
                </c:pt>
                <c:pt idx="2365">
                  <c:v>-8.5680917340846818E-5</c:v>
                </c:pt>
                <c:pt idx="2366">
                  <c:v>2.1952140834613498E-5</c:v>
                </c:pt>
                <c:pt idx="2367">
                  <c:v>1.1755810824320978E-4</c:v>
                </c:pt>
                <c:pt idx="2368">
                  <c:v>1.994583394766547E-4</c:v>
                </c:pt>
                <c:pt idx="2369">
                  <c:v>2.6449180721177523E-4</c:v>
                </c:pt>
                <c:pt idx="2370">
                  <c:v>3.1181789620443601E-4</c:v>
                </c:pt>
                <c:pt idx="2371">
                  <c:v>3.3970519275883237E-4</c:v>
                </c:pt>
                <c:pt idx="2372">
                  <c:v>3.4630695461701499E-4</c:v>
                </c:pt>
                <c:pt idx="2373">
                  <c:v>3.3142398874497214E-4</c:v>
                </c:pt>
                <c:pt idx="2374">
                  <c:v>2.9425570590263517E-4</c:v>
                </c:pt>
                <c:pt idx="2375">
                  <c:v>2.3414015884176687E-4</c:v>
                </c:pt>
                <c:pt idx="2376">
                  <c:v>1.5228390664276392E-4</c:v>
                </c:pt>
                <c:pt idx="2377">
                  <c:v>4.7482581147090253E-5</c:v>
                </c:pt>
                <c:pt idx="2378">
                  <c:v>-7.8166939157880977E-5</c:v>
                </c:pt>
                <c:pt idx="2379">
                  <c:v>-2.2456181439325928E-4</c:v>
                </c:pt>
                <c:pt idx="2380">
                  <c:v>-3.8889503096457834E-4</c:v>
                </c:pt>
                <c:pt idx="2381">
                  <c:v>-5.7096271307911783E-4</c:v>
                </c:pt>
                <c:pt idx="2382">
                  <c:v>-7.674759621083202E-4</c:v>
                </c:pt>
                <c:pt idx="2383">
                  <c:v>-9.773762131417181E-4</c:v>
                </c:pt>
                <c:pt idx="2384">
                  <c:v>-1.1971530861446464E-3</c:v>
                </c:pt>
                <c:pt idx="2385">
                  <c:v>-1.4251637018906083E-3</c:v>
                </c:pt>
                <c:pt idx="2386">
                  <c:v>-1.6569524271400904E-3</c:v>
                </c:pt>
                <c:pt idx="2387">
                  <c:v>-1.8905700130993769E-3</c:v>
                </c:pt>
                <c:pt idx="2388">
                  <c:v>-2.1218910923107848E-3</c:v>
                </c:pt>
                <c:pt idx="2389">
                  <c:v>-2.3489290049805156E-3</c:v>
                </c:pt>
                <c:pt idx="2390">
                  <c:v>-2.5681469343968588E-3</c:v>
                </c:pt>
                <c:pt idx="2391">
                  <c:v>-2.775764342545145E-3</c:v>
                </c:pt>
                <c:pt idx="2392">
                  <c:v>-2.9700577130749861E-3</c:v>
                </c:pt>
                <c:pt idx="2393">
                  <c:v>-3.1456546263231022E-3</c:v>
                </c:pt>
                <c:pt idx="2394">
                  <c:v>-3.3018202135972063E-3</c:v>
                </c:pt>
                <c:pt idx="2395">
                  <c:v>-3.4347350618484929E-3</c:v>
                </c:pt>
                <c:pt idx="2396">
                  <c:v>-3.5427636680689378E-3</c:v>
                </c:pt>
                <c:pt idx="2397">
                  <c:v>-3.6227125733430121E-3</c:v>
                </c:pt>
                <c:pt idx="2398">
                  <c:v>-3.6740773395311233E-3</c:v>
                </c:pt>
                <c:pt idx="2399">
                  <c:v>-3.6942775683843077E-3</c:v>
                </c:pt>
                <c:pt idx="2400">
                  <c:v>-3.6828792009316325E-3</c:v>
                </c:pt>
                <c:pt idx="2401">
                  <c:v>-3.6378033769006168E-3</c:v>
                </c:pt>
                <c:pt idx="2402">
                  <c:v>-3.5595211769028912E-3</c:v>
                </c:pt>
                <c:pt idx="2403">
                  <c:v>-3.4482336162582894E-3</c:v>
                </c:pt>
                <c:pt idx="2404">
                  <c:v>-3.3040363070754863E-3</c:v>
                </c:pt>
                <c:pt idx="2405">
                  <c:v>-3.1270682546669093E-3</c:v>
                </c:pt>
                <c:pt idx="2406">
                  <c:v>-2.9186443061955947E-3</c:v>
                </c:pt>
                <c:pt idx="2407">
                  <c:v>-2.6803708220316524E-3</c:v>
                </c:pt>
                <c:pt idx="2408">
                  <c:v>-2.41524419504624E-3</c:v>
                </c:pt>
                <c:pt idx="2409">
                  <c:v>-2.1237318983685638E-3</c:v>
                </c:pt>
                <c:pt idx="2410">
                  <c:v>-1.8088357989616277E-3</c:v>
                </c:pt>
                <c:pt idx="2411">
                  <c:v>-1.4741375317894878E-3</c:v>
                </c:pt>
                <c:pt idx="2412">
                  <c:v>-1.1228257874602576E-3</c:v>
                </c:pt>
                <c:pt idx="2413">
                  <c:v>-7.567054249292271E-4</c:v>
                </c:pt>
                <c:pt idx="2414">
                  <c:v>-3.8118837971146124E-4</c:v>
                </c:pt>
                <c:pt idx="2415">
                  <c:v>1.7336029379810824E-6</c:v>
                </c:pt>
                <c:pt idx="2416">
                  <c:v>3.8653432147206512E-4</c:v>
                </c:pt>
                <c:pt idx="2417">
                  <c:v>7.7121641111177475E-4</c:v>
                </c:pt>
                <c:pt idx="2418">
                  <c:v>1.1513923714157603E-3</c:v>
                </c:pt>
                <c:pt idx="2419">
                  <c:v>1.5233830656031788E-3</c:v>
                </c:pt>
                <c:pt idx="2420">
                  <c:v>1.8823333724881097E-3</c:v>
                </c:pt>
                <c:pt idx="2421">
                  <c:v>2.2263446160259437E-3</c:v>
                </c:pt>
                <c:pt idx="2422">
                  <c:v>2.5516233432423818E-3</c:v>
                </c:pt>
                <c:pt idx="2423">
                  <c:v>2.8546459683876368E-3</c:v>
                </c:pt>
                <c:pt idx="2424">
                  <c:v>3.1323387494235355E-3</c:v>
                </c:pt>
                <c:pt idx="2425">
                  <c:v>3.3832725137253328E-3</c:v>
                </c:pt>
                <c:pt idx="2426">
                  <c:v>3.6038715015132006E-3</c:v>
                </c:pt>
                <c:pt idx="2427">
                  <c:v>3.7916356503612247E-3</c:v>
                </c:pt>
                <c:pt idx="2428">
                  <c:v>3.9473756000098503E-3</c:v>
                </c:pt>
                <c:pt idx="2429">
                  <c:v>4.0684596558184238E-3</c:v>
                </c:pt>
                <c:pt idx="2430">
                  <c:v>4.1530719104742597E-3</c:v>
                </c:pt>
                <c:pt idx="2431">
                  <c:v>4.2024806869599418E-3</c:v>
                </c:pt>
                <c:pt idx="2432">
                  <c:v>4.2133164330279693E-3</c:v>
                </c:pt>
                <c:pt idx="2433">
                  <c:v>4.1888581659855206E-3</c:v>
                </c:pt>
                <c:pt idx="2434">
                  <c:v>4.1293275397127904E-3</c:v>
                </c:pt>
                <c:pt idx="2435">
                  <c:v>4.0361895803705805E-3</c:v>
                </c:pt>
                <c:pt idx="2436">
                  <c:v>3.9094591161125958E-3</c:v>
                </c:pt>
                <c:pt idx="2437">
                  <c:v>3.7540119076813483E-3</c:v>
                </c:pt>
                <c:pt idx="2438">
                  <c:v>3.570899471003388E-3</c:v>
                </c:pt>
                <c:pt idx="2439">
                  <c:v>3.3626665717671998E-3</c:v>
                </c:pt>
                <c:pt idx="2440">
                  <c:v>3.1316703623618103E-3</c:v>
                </c:pt>
                <c:pt idx="2441">
                  <c:v>2.8824001271804539E-3</c:v>
                </c:pt>
                <c:pt idx="2442">
                  <c:v>2.6167965994737807E-3</c:v>
                </c:pt>
                <c:pt idx="2443">
                  <c:v>2.3385698148586098E-3</c:v>
                </c:pt>
                <c:pt idx="2444">
                  <c:v>2.0515144713253441E-3</c:v>
                </c:pt>
                <c:pt idx="2445">
                  <c:v>1.759821773151593E-3</c:v>
                </c:pt>
                <c:pt idx="2446">
                  <c:v>1.4643867483540851E-3</c:v>
                </c:pt>
                <c:pt idx="2447">
                  <c:v>1.1711100430622512E-3</c:v>
                </c:pt>
                <c:pt idx="2448">
                  <c:v>8.8219321500698777E-4</c:v>
                </c:pt>
                <c:pt idx="2449">
                  <c:v>6.0142656859307753E-4</c:v>
                </c:pt>
                <c:pt idx="2450">
                  <c:v>3.3046859870200507E-4</c:v>
                </c:pt>
                <c:pt idx="2451">
                  <c:v>7.4116137544544269E-5</c:v>
                </c:pt>
                <c:pt idx="2452">
                  <c:v>-1.6743567141724869E-4</c:v>
                </c:pt>
                <c:pt idx="2453">
                  <c:v>-3.9034441478791315E-4</c:v>
                </c:pt>
                <c:pt idx="2454">
                  <c:v>-5.9288327315965006E-4</c:v>
                </c:pt>
                <c:pt idx="2455">
                  <c:v>-7.7321647594869036E-4</c:v>
                </c:pt>
                <c:pt idx="2456">
                  <c:v>-9.3018807527606162E-4</c:v>
                </c:pt>
                <c:pt idx="2457">
                  <c:v>-1.0631247234450525E-3</c:v>
                </c:pt>
                <c:pt idx="2458">
                  <c:v>-1.1706530932328318E-3</c:v>
                </c:pt>
                <c:pt idx="2459">
                  <c:v>-1.2525325330209336E-3</c:v>
                </c:pt>
                <c:pt idx="2460">
                  <c:v>-1.3105034989617792E-3</c:v>
                </c:pt>
                <c:pt idx="2461">
                  <c:v>-1.3421522557077736E-3</c:v>
                </c:pt>
                <c:pt idx="2462">
                  <c:v>-1.3507922840673148E-3</c:v>
                </c:pt>
                <c:pt idx="2463">
                  <c:v>-1.3363627801533662E-3</c:v>
                </c:pt>
                <c:pt idx="2464">
                  <c:v>-1.3003445749550924E-3</c:v>
                </c:pt>
                <c:pt idx="2465">
                  <c:v>-1.2446937468658659E-3</c:v>
                </c:pt>
                <c:pt idx="2466">
                  <c:v>-1.1707931424215223E-3</c:v>
                </c:pt>
                <c:pt idx="2467">
                  <c:v>-1.0804219623239408E-3</c:v>
                </c:pt>
                <c:pt idx="2468">
                  <c:v>-9.7774351138080196E-4</c:v>
                </c:pt>
                <c:pt idx="2469">
                  <c:v>-8.643111520479918E-4</c:v>
                </c:pt>
                <c:pt idx="2470">
                  <c:v>-7.4209244228751192E-4</c:v>
                </c:pt>
                <c:pt idx="2471">
                  <c:v>-6.155113794755751E-4</c:v>
                </c:pt>
                <c:pt idx="2472">
                  <c:v>-4.8650861348487062E-4</c:v>
                </c:pt>
                <c:pt idx="2473">
                  <c:v>-3.5761943367357274E-4</c:v>
                </c:pt>
                <c:pt idx="2474">
                  <c:v>-2.320692771043964E-4</c:v>
                </c:pt>
                <c:pt idx="2475">
                  <c:v>-1.1188644830861794E-4</c:v>
                </c:pt>
                <c:pt idx="2476">
                  <c:v>-1.0316852457337156E-6</c:v>
                </c:pt>
                <c:pt idx="2477">
                  <c:v>9.9455848431295735E-5</c:v>
                </c:pt>
                <c:pt idx="2478">
                  <c:v>1.8629661821989441E-4</c:v>
                </c:pt>
                <c:pt idx="2479">
                  <c:v>2.5679334541378607E-4</c:v>
                </c:pt>
                <c:pt idx="2480">
                  <c:v>3.1063878076753593E-4</c:v>
                </c:pt>
                <c:pt idx="2481">
                  <c:v>3.4470924798951641E-4</c:v>
                </c:pt>
                <c:pt idx="2482">
                  <c:v>3.5884462651347704E-4</c:v>
                </c:pt>
                <c:pt idx="2483">
                  <c:v>3.5261548664089482E-4</c:v>
                </c:pt>
                <c:pt idx="2484">
                  <c:v>3.2307813173859667E-4</c:v>
                </c:pt>
                <c:pt idx="2485">
                  <c:v>2.7051834181179846E-4</c:v>
                </c:pt>
                <c:pt idx="2486">
                  <c:v>1.9618464871254404E-4</c:v>
                </c:pt>
                <c:pt idx="2487">
                  <c:v>9.9012007961557513E-5</c:v>
                </c:pt>
                <c:pt idx="2488">
                  <c:v>-1.9663237517203447E-5</c:v>
                </c:pt>
                <c:pt idx="2489">
                  <c:v>-1.5839617749141555E-4</c:v>
                </c:pt>
                <c:pt idx="2490">
                  <c:v>-3.1693298931012581E-4</c:v>
                </c:pt>
                <c:pt idx="2491">
                  <c:v>-4.9351645642781161E-4</c:v>
                </c:pt>
                <c:pt idx="2492">
                  <c:v>-6.8519635987477484E-4</c:v>
                </c:pt>
                <c:pt idx="2493">
                  <c:v>-8.9114373701390873E-4</c:v>
                </c:pt>
                <c:pt idx="2494">
                  <c:v>-1.1079679884560935E-3</c:v>
                </c:pt>
                <c:pt idx="2495">
                  <c:v>-1.3330358057150535E-3</c:v>
                </c:pt>
                <c:pt idx="2496">
                  <c:v>-1.5637908854388982E-3</c:v>
                </c:pt>
                <c:pt idx="2497">
                  <c:v>-1.7970733940340378E-3</c:v>
                </c:pt>
                <c:pt idx="2498">
                  <c:v>-2.0294381473056067E-3</c:v>
                </c:pt>
                <c:pt idx="2499">
                  <c:v>-2.2594704733770454E-3</c:v>
                </c:pt>
                <c:pt idx="2500">
                  <c:v>-2.4810987355009806E-3</c:v>
                </c:pt>
                <c:pt idx="2501">
                  <c:v>-2.6939025012620854E-3</c:v>
                </c:pt>
                <c:pt idx="2502">
                  <c:v>-2.8924153597133795E-3</c:v>
                </c:pt>
                <c:pt idx="2503">
                  <c:v>-3.0744214045163032E-3</c:v>
                </c:pt>
                <c:pt idx="2504">
                  <c:v>-3.2382444222040507E-3</c:v>
                </c:pt>
                <c:pt idx="2505">
                  <c:v>-3.3790288483056541E-3</c:v>
                </c:pt>
                <c:pt idx="2506">
                  <c:v>-3.4960115803001623E-3</c:v>
                </c:pt>
                <c:pt idx="2507">
                  <c:v>-3.5857837667335746E-3</c:v>
                </c:pt>
                <c:pt idx="2508">
                  <c:v>-3.6475417235267704E-3</c:v>
                </c:pt>
                <c:pt idx="2509">
                  <c:v>-3.6783261645135235E-3</c:v>
                </c:pt>
                <c:pt idx="2510">
                  <c:v>-3.6782489704630938E-3</c:v>
                </c:pt>
                <c:pt idx="2511">
                  <c:v>-3.6447067616571238E-3</c:v>
                </c:pt>
                <c:pt idx="2512">
                  <c:v>-3.5785805818171479E-3</c:v>
                </c:pt>
                <c:pt idx="2513">
                  <c:v>-3.4784210458918552E-3</c:v>
                </c:pt>
                <c:pt idx="2514">
                  <c:v>-3.34461835182992E-3</c:v>
                </c:pt>
                <c:pt idx="2515">
                  <c:v>-3.1785566049950531E-3</c:v>
                </c:pt>
                <c:pt idx="2516">
                  <c:v>-2.9817519552202132E-3</c:v>
                </c:pt>
                <c:pt idx="2517">
                  <c:v>-2.7539740985588201E-3</c:v>
                </c:pt>
                <c:pt idx="2518">
                  <c:v>-2.4973507499795877E-3</c:v>
                </c:pt>
                <c:pt idx="2519">
                  <c:v>-2.2144547483805566E-3</c:v>
                </c:pt>
                <c:pt idx="2520">
                  <c:v>-1.9073735114916168E-3</c:v>
                </c:pt>
                <c:pt idx="2521">
                  <c:v>-1.5797606156264798E-3</c:v>
                </c:pt>
                <c:pt idx="2522">
                  <c:v>-1.2338693330163908E-3</c:v>
                </c:pt>
                <c:pt idx="2523">
                  <c:v>-8.7256801806545603E-4</c:v>
                </c:pt>
                <c:pt idx="2524">
                  <c:v>-4.9933729262385818E-4</c:v>
                </c:pt>
                <c:pt idx="2525">
                  <c:v>-1.1924903942850396E-4</c:v>
                </c:pt>
                <c:pt idx="2526">
                  <c:v>2.660727282354225E-4</c:v>
                </c:pt>
                <c:pt idx="2527">
                  <c:v>6.5150899375232552E-4</c:v>
                </c:pt>
                <c:pt idx="2528">
                  <c:v>1.0335206761810656E-3</c:v>
                </c:pt>
                <c:pt idx="2529">
                  <c:v>1.4082411380598736E-3</c:v>
                </c:pt>
                <c:pt idx="2530">
                  <c:v>1.7725859621706697E-3</c:v>
                </c:pt>
                <c:pt idx="2531">
                  <c:v>2.1223796415045237E-3</c:v>
                </c:pt>
                <c:pt idx="2532">
                  <c:v>2.4544987716092481E-3</c:v>
                </c:pt>
                <c:pt idx="2533">
                  <c:v>2.7650312813799482E-3</c:v>
                </c:pt>
                <c:pt idx="2534">
                  <c:v>3.0514511859139337E-3</c:v>
                </c:pt>
                <c:pt idx="2535">
                  <c:v>3.3118082952342531E-3</c:v>
                </c:pt>
                <c:pt idx="2536">
                  <c:v>3.5429322637365313E-3</c:v>
                </c:pt>
                <c:pt idx="2537">
                  <c:v>3.7426503190208793E-3</c:v>
                </c:pt>
                <c:pt idx="2538">
                  <c:v>3.909017964474959E-3</c:v>
                </c:pt>
                <c:pt idx="2539">
                  <c:v>4.0425619075194485E-3</c:v>
                </c:pt>
                <c:pt idx="2540">
                  <c:v>4.1395344264323342E-3</c:v>
                </c:pt>
                <c:pt idx="2541">
                  <c:v>4.2011783508534295E-3</c:v>
                </c:pt>
                <c:pt idx="2542">
                  <c:v>4.2260017974366515E-3</c:v>
                </c:pt>
                <c:pt idx="2543">
                  <c:v>4.2130617697914985E-3</c:v>
                </c:pt>
                <c:pt idx="2544">
                  <c:v>4.1652557035621596E-3</c:v>
                </c:pt>
                <c:pt idx="2545">
                  <c:v>4.0836200117672639E-3</c:v>
                </c:pt>
                <c:pt idx="2546">
                  <c:v>3.968634662324097E-3</c:v>
                </c:pt>
                <c:pt idx="2547">
                  <c:v>3.822532800933906E-3</c:v>
                </c:pt>
                <c:pt idx="2548">
                  <c:v>3.6486144152346293E-3</c:v>
                </c:pt>
                <c:pt idx="2549">
                  <c:v>3.448563023956153E-3</c:v>
                </c:pt>
                <c:pt idx="2550">
                  <c:v>3.2247643641749868E-3</c:v>
                </c:pt>
                <c:pt idx="2551">
                  <c:v>2.9816260438104217E-3</c:v>
                </c:pt>
                <c:pt idx="2552">
                  <c:v>2.7218971233792522E-3</c:v>
                </c:pt>
                <c:pt idx="2553">
                  <c:v>2.4479865907246628E-3</c:v>
                </c:pt>
                <c:pt idx="2554">
                  <c:v>2.1632796968686363E-3</c:v>
                </c:pt>
                <c:pt idx="2555">
                  <c:v>1.8724511271239197E-3</c:v>
                </c:pt>
                <c:pt idx="2556">
                  <c:v>1.5777739927999301E-3</c:v>
                </c:pt>
                <c:pt idx="2557">
                  <c:v>1.2834236415527889E-3</c:v>
                </c:pt>
                <c:pt idx="2558">
                  <c:v>9.9277530174929352E-4</c:v>
                </c:pt>
                <c:pt idx="2559">
                  <c:v>7.0869459617822761E-4</c:v>
                </c:pt>
                <c:pt idx="2560">
                  <c:v>4.33819983086281E-4</c:v>
                </c:pt>
                <c:pt idx="2561">
                  <c:v>1.7183620943633793E-4</c:v>
                </c:pt>
                <c:pt idx="2562">
                  <c:v>-7.5262110410700966E-5</c:v>
                </c:pt>
                <c:pt idx="2563">
                  <c:v>-3.0391764457571302E-4</c:v>
                </c:pt>
                <c:pt idx="2564">
                  <c:v>-5.1376904201211326E-4</c:v>
                </c:pt>
                <c:pt idx="2565">
                  <c:v>-7.0242196135866797E-4</c:v>
                </c:pt>
                <c:pt idx="2566">
                  <c:v>-8.6723317240372522E-4</c:v>
                </c:pt>
                <c:pt idx="2567">
                  <c:v>-1.0081084302276389E-3</c:v>
                </c:pt>
                <c:pt idx="2568">
                  <c:v>-1.1253147769102467E-3</c:v>
                </c:pt>
                <c:pt idx="2569">
                  <c:v>-1.2163078794992788E-3</c:v>
                </c:pt>
                <c:pt idx="2570">
                  <c:v>-1.2825749636594108E-3</c:v>
                </c:pt>
                <c:pt idx="2571">
                  <c:v>-1.3234938523216666E-3</c:v>
                </c:pt>
                <c:pt idx="2572">
                  <c:v>-1.339208566157879E-3</c:v>
                </c:pt>
                <c:pt idx="2573">
                  <c:v>-1.3325218890840596E-3</c:v>
                </c:pt>
                <c:pt idx="2574">
                  <c:v>-1.3038052471462391E-3</c:v>
                </c:pt>
                <c:pt idx="2575">
                  <c:v>-1.2549261927854438E-3</c:v>
                </c:pt>
                <c:pt idx="2576">
                  <c:v>-1.1871937296370483E-3</c:v>
                </c:pt>
                <c:pt idx="2577">
                  <c:v>-1.102321655035321E-3</c:v>
                </c:pt>
                <c:pt idx="2578">
                  <c:v>-1.0034100390596823E-3</c:v>
                </c:pt>
                <c:pt idx="2579">
                  <c:v>-8.9394490016314609E-4</c:v>
                </c:pt>
                <c:pt idx="2580">
                  <c:v>-7.7481607843754574E-4</c:v>
                </c:pt>
                <c:pt idx="2581">
                  <c:v>-6.4835324855327947E-4</c:v>
                </c:pt>
                <c:pt idx="2582">
                  <c:v>-5.2037995568965378E-4</c:v>
                </c:pt>
                <c:pt idx="2583">
                  <c:v>-3.9028549925190781E-4</c:v>
                </c:pt>
                <c:pt idx="2584">
                  <c:v>-2.6411443137236423E-4</c:v>
                </c:pt>
                <c:pt idx="2585">
                  <c:v>-1.4167338016379816E-4</c:v>
                </c:pt>
                <c:pt idx="2586">
                  <c:v>-2.7654851322167495E-5</c:v>
                </c:pt>
                <c:pt idx="2587">
                  <c:v>7.722239303348255E-5</c:v>
                </c:pt>
                <c:pt idx="2588">
                  <c:v>1.6805683352472123E-4</c:v>
                </c:pt>
                <c:pt idx="2589">
                  <c:v>2.4459207774435443E-4</c:v>
                </c:pt>
                <c:pt idx="2590">
                  <c:v>3.0502968764806182E-4</c:v>
                </c:pt>
                <c:pt idx="2591">
                  <c:v>3.4582755675155452E-4</c:v>
                </c:pt>
                <c:pt idx="2592">
                  <c:v>3.6748449056422938E-4</c:v>
                </c:pt>
                <c:pt idx="2593">
                  <c:v>3.6731168879455822E-4</c:v>
                </c:pt>
                <c:pt idx="2594">
                  <c:v>3.4519186971848637E-4</c:v>
                </c:pt>
                <c:pt idx="2595">
                  <c:v>3.0132681785988158E-4</c:v>
                </c:pt>
                <c:pt idx="2596">
                  <c:v>2.3497417292403511E-4</c:v>
                </c:pt>
                <c:pt idx="2597">
                  <c:v>1.4517431347116361E-4</c:v>
                </c:pt>
                <c:pt idx="2598">
                  <c:v>3.4468220508093728E-5</c:v>
                </c:pt>
                <c:pt idx="2599">
                  <c:v>-9.8392764622173834E-5</c:v>
                </c:pt>
                <c:pt idx="2600">
                  <c:v>-2.4974434689843672E-4</c:v>
                </c:pt>
                <c:pt idx="2601">
                  <c:v>-4.2031288523776411E-4</c:v>
                </c:pt>
                <c:pt idx="2602">
                  <c:v>-6.0752421648417598E-4</c:v>
                </c:pt>
                <c:pt idx="2603">
                  <c:v>-8.088166951861972E-4</c:v>
                </c:pt>
                <c:pt idx="2604">
                  <c:v>-1.0219574340947063E-3</c:v>
                </c:pt>
                <c:pt idx="2605">
                  <c:v>-1.2443607204513131E-3</c:v>
                </c:pt>
                <c:pt idx="2606">
                  <c:v>-1.4734075760925516E-3</c:v>
                </c:pt>
                <c:pt idx="2607">
                  <c:v>-1.7067654251547854E-3</c:v>
                </c:pt>
                <c:pt idx="2608">
                  <c:v>-1.9397068336642342E-3</c:v>
                </c:pt>
                <c:pt idx="2609">
                  <c:v>-2.1704262873530056E-3</c:v>
                </c:pt>
                <c:pt idx="2610">
                  <c:v>-2.3953539813493241E-3</c:v>
                </c:pt>
                <c:pt idx="2611">
                  <c:v>-2.6114656042355022E-3</c:v>
                </c:pt>
                <c:pt idx="2612">
                  <c:v>-2.8155871124806719E-3</c:v>
                </c:pt>
                <c:pt idx="2613">
                  <c:v>-3.003693507475258E-3</c:v>
                </c:pt>
                <c:pt idx="2614">
                  <c:v>-3.1742006463489347E-3</c:v>
                </c:pt>
                <c:pt idx="2615">
                  <c:v>-3.3232491411108178E-3</c:v>
                </c:pt>
                <c:pt idx="2616">
                  <c:v>-3.4489794254409234E-3</c:v>
                </c:pt>
                <c:pt idx="2617">
                  <c:v>-3.5487970979211636E-3</c:v>
                </c:pt>
                <c:pt idx="2618">
                  <c:v>-3.6206276812916771E-3</c:v>
                </c:pt>
                <c:pt idx="2619">
                  <c:v>-3.6621599720816356E-3</c:v>
                </c:pt>
                <c:pt idx="2620">
                  <c:v>-3.6720771919068196E-3</c:v>
                </c:pt>
                <c:pt idx="2621">
                  <c:v>-3.6502751909078257E-3</c:v>
                </c:pt>
                <c:pt idx="2622">
                  <c:v>-3.5950669963508153E-3</c:v>
                </c:pt>
                <c:pt idx="2623">
                  <c:v>-3.5063730430501261E-3</c:v>
                </c:pt>
                <c:pt idx="2624">
                  <c:v>-3.3848964692728134E-3</c:v>
                </c:pt>
                <c:pt idx="2625">
                  <c:v>-3.2302829096920171E-3</c:v>
                </c:pt>
                <c:pt idx="2626">
                  <c:v>-3.0432642675329857E-3</c:v>
                </c:pt>
                <c:pt idx="2627">
                  <c:v>-2.8257859999221147E-3</c:v>
                </c:pt>
                <c:pt idx="2628">
                  <c:v>-2.5791175037154224E-3</c:v>
                </c:pt>
                <c:pt idx="2629">
                  <c:v>-2.3049452441523677E-3</c:v>
                </c:pt>
                <c:pt idx="2630">
                  <c:v>-2.0064483243394937E-3</c:v>
                </c:pt>
                <c:pt idx="2631">
                  <c:v>-1.6853562506763398E-3</c:v>
                </c:pt>
                <c:pt idx="2632">
                  <c:v>-1.34498870697497E-3</c:v>
                </c:pt>
                <c:pt idx="2633">
                  <c:v>-9.8827720831762278E-4</c:v>
                </c:pt>
                <c:pt idx="2634">
                  <c:v>-6.1976856449275086E-4</c:v>
                </c:pt>
                <c:pt idx="2635">
                  <c:v>-2.4161014177281892E-4</c:v>
                </c:pt>
                <c:pt idx="2636">
                  <c:v>1.42483029205831E-4</c:v>
                </c:pt>
                <c:pt idx="2637">
                  <c:v>5.2827919282338875E-4</c:v>
                </c:pt>
                <c:pt idx="2638">
                  <c:v>9.1209868999198029E-4</c:v>
                </c:pt>
                <c:pt idx="2639">
                  <c:v>1.2899004387891821E-3</c:v>
                </c:pt>
                <c:pt idx="2640">
                  <c:v>1.6583857937686464E-3</c:v>
                </c:pt>
                <c:pt idx="2641">
                  <c:v>2.0131194474504732E-3</c:v>
                </c:pt>
                <c:pt idx="2642">
                  <c:v>2.3516669819120817E-3</c:v>
                </c:pt>
                <c:pt idx="2643">
                  <c:v>2.6697486248136726E-3</c:v>
                </c:pt>
                <c:pt idx="2644">
                  <c:v>2.9654087112971905E-3</c:v>
                </c:pt>
                <c:pt idx="2645">
                  <c:v>3.2352003025130083E-3</c:v>
                </c:pt>
                <c:pt idx="2646">
                  <c:v>3.4763843624562307E-3</c:v>
                </c:pt>
                <c:pt idx="2647">
                  <c:v>3.6871428472434187E-3</c:v>
                </c:pt>
                <c:pt idx="2648">
                  <c:v>3.8658050164292468E-3</c:v>
                </c:pt>
                <c:pt idx="2649">
                  <c:v>4.0100862324438102E-3</c:v>
                </c:pt>
                <c:pt idx="2650">
                  <c:v>4.1203384744450955E-3</c:v>
                </c:pt>
                <c:pt idx="2651">
                  <c:v>4.1938117542723585E-3</c:v>
                </c:pt>
                <c:pt idx="2652">
                  <c:v>4.2309255872421958E-3</c:v>
                </c:pt>
                <c:pt idx="2653">
                  <c:v>4.2315496379745632E-3</c:v>
                </c:pt>
                <c:pt idx="2654">
                  <c:v>4.1962926312116566E-3</c:v>
                </c:pt>
                <c:pt idx="2655">
                  <c:v>4.1257985915672812E-3</c:v>
                </c:pt>
                <c:pt idx="2656">
                  <c:v>4.0210494515129785E-3</c:v>
                </c:pt>
                <c:pt idx="2657">
                  <c:v>3.8856730471581447E-3</c:v>
                </c:pt>
                <c:pt idx="2658">
                  <c:v>3.7212555031117464E-3</c:v>
                </c:pt>
                <c:pt idx="2659">
                  <c:v>3.5296569939901948E-3</c:v>
                </c:pt>
                <c:pt idx="2660">
                  <c:v>3.3143298592025437E-3</c:v>
                </c:pt>
                <c:pt idx="2661">
                  <c:v>3.0776380394836184E-3</c:v>
                </c:pt>
                <c:pt idx="2662">
                  <c:v>2.8221768002086589E-3</c:v>
                </c:pt>
                <c:pt idx="2663">
                  <c:v>2.553091704640173E-3</c:v>
                </c:pt>
                <c:pt idx="2664">
                  <c:v>2.2713958036418014E-3</c:v>
                </c:pt>
                <c:pt idx="2665">
                  <c:v>1.9832840133290064E-3</c:v>
                </c:pt>
                <c:pt idx="2666">
                  <c:v>1.689443661773371E-3</c:v>
                </c:pt>
                <c:pt idx="2667">
                  <c:v>1.3943601982822906E-3</c:v>
                </c:pt>
                <c:pt idx="2668">
                  <c:v>1.1026170739555918E-3</c:v>
                </c:pt>
                <c:pt idx="2669">
                  <c:v>8.1518882191333741E-4</c:v>
                </c:pt>
                <c:pt idx="2670">
                  <c:v>5.3672638674767681E-4</c:v>
                </c:pt>
                <c:pt idx="2671">
                  <c:v>2.6983377873951442E-4</c:v>
                </c:pt>
                <c:pt idx="2672">
                  <c:v>1.733515574547928E-5</c:v>
                </c:pt>
                <c:pt idx="2673">
                  <c:v>-2.1746853283127754E-4</c:v>
                </c:pt>
                <c:pt idx="2674">
                  <c:v>-4.3455417178089872E-4</c:v>
                </c:pt>
                <c:pt idx="2675">
                  <c:v>-6.2994317118425514E-4</c:v>
                </c:pt>
                <c:pt idx="2676">
                  <c:v>-8.0348097878552016E-4</c:v>
                </c:pt>
                <c:pt idx="2677">
                  <c:v>-9.5363012867127894E-4</c:v>
                </c:pt>
                <c:pt idx="2678">
                  <c:v>-1.0782774967726949E-3</c:v>
                </c:pt>
                <c:pt idx="2679">
                  <c:v>-1.1785563881996364E-3</c:v>
                </c:pt>
                <c:pt idx="2680">
                  <c:v>-1.2536840329925303E-3</c:v>
                </c:pt>
                <c:pt idx="2681">
                  <c:v>-1.3028150169879238E-3</c:v>
                </c:pt>
                <c:pt idx="2682">
                  <c:v>-1.327911123054637E-3</c:v>
                </c:pt>
                <c:pt idx="2683">
                  <c:v>-1.3286280044180199E-3</c:v>
                </c:pt>
                <c:pt idx="2684">
                  <c:v>-1.3072190575602605E-3</c:v>
                </c:pt>
                <c:pt idx="2685">
                  <c:v>-1.2654568062160365E-3</c:v>
                </c:pt>
                <c:pt idx="2686">
                  <c:v>-1.2035720512841852E-3</c:v>
                </c:pt>
                <c:pt idx="2687">
                  <c:v>-1.1242109839514347E-3</c:v>
                </c:pt>
                <c:pt idx="2688">
                  <c:v>-1.0304104009891679E-3</c:v>
                </c:pt>
                <c:pt idx="2689">
                  <c:v>-9.2359110259365718E-4</c:v>
                </c:pt>
                <c:pt idx="2690">
                  <c:v>-8.0756949416183055E-4</c:v>
                </c:pt>
                <c:pt idx="2691">
                  <c:v>-6.8358735439411067E-4</c:v>
                </c:pt>
                <c:pt idx="2692">
                  <c:v>-5.5635967321920887E-4</c:v>
                </c:pt>
                <c:pt idx="2693">
                  <c:v>-4.2614040452704227E-4</c:v>
                </c:pt>
                <c:pt idx="2694">
                  <c:v>-2.9880592048736609E-4</c:v>
                </c:pt>
                <c:pt idx="2695">
                  <c:v>-1.7395589706153958E-4</c:v>
                </c:pt>
                <c:pt idx="2696">
                  <c:v>-5.7031303544896605E-5</c:v>
                </c:pt>
                <c:pt idx="2697">
                  <c:v>5.0550886148803542E-5</c:v>
                </c:pt>
                <c:pt idx="2698">
                  <c:v>1.472466972656794E-4</c:v>
                </c:pt>
                <c:pt idx="2699">
                  <c:v>2.282183624525147E-4</c:v>
                </c:pt>
                <c:pt idx="2700">
                  <c:v>2.9415227500173557E-4</c:v>
                </c:pt>
                <c:pt idx="2701">
                  <c:v>3.420622774233939E-4</c:v>
                </c:pt>
                <c:pt idx="2702">
                  <c:v>3.7107892268056775E-4</c:v>
                </c:pt>
                <c:pt idx="2703">
                  <c:v>3.7822539150700329E-4</c:v>
                </c:pt>
                <c:pt idx="2704">
                  <c:v>3.6418079182987118E-4</c:v>
                </c:pt>
                <c:pt idx="2705">
                  <c:v>3.2703160782021623E-4</c:v>
                </c:pt>
                <c:pt idx="2706">
                  <c:v>2.6801210413660015E-4</c:v>
                </c:pt>
                <c:pt idx="2707">
                  <c:v>1.8723452668448215E-4</c:v>
                </c:pt>
                <c:pt idx="2708">
                  <c:v>8.3409974759668382E-5</c:v>
                </c:pt>
                <c:pt idx="2709">
                  <c:v>-4.2439151059003866E-5</c:v>
                </c:pt>
                <c:pt idx="2710">
                  <c:v>-1.8727419274880419E-4</c:v>
                </c:pt>
                <c:pt idx="2711">
                  <c:v>-3.5134181447686597E-4</c:v>
                </c:pt>
                <c:pt idx="2712">
                  <c:v>-5.3348114012378989E-4</c:v>
                </c:pt>
                <c:pt idx="2713">
                  <c:v>-7.2943545326568243E-4</c:v>
                </c:pt>
                <c:pt idx="2714">
                  <c:v>-9.3916744941085345E-4</c:v>
                </c:pt>
                <c:pt idx="2715">
                  <c:v>-1.1591770182432046E-3</c:v>
                </c:pt>
                <c:pt idx="2716">
                  <c:v>-1.3858205262659296E-3</c:v>
                </c:pt>
                <c:pt idx="2717">
                  <c:v>-1.6176305644251404E-3</c:v>
                </c:pt>
                <c:pt idx="2718">
                  <c:v>-1.851635124739473E-3</c:v>
                </c:pt>
                <c:pt idx="2719">
                  <c:v>-2.0836751709627788E-3</c:v>
                </c:pt>
                <c:pt idx="2720">
                  <c:v>-2.3107195740476316E-3</c:v>
                </c:pt>
                <c:pt idx="2721">
                  <c:v>-2.5301763917077724E-3</c:v>
                </c:pt>
                <c:pt idx="2722">
                  <c:v>-2.7391994827199451E-3</c:v>
                </c:pt>
                <c:pt idx="2723">
                  <c:v>-2.9329894625397535E-3</c:v>
                </c:pt>
                <c:pt idx="2724">
                  <c:v>-3.1100880242473927E-3</c:v>
                </c:pt>
                <c:pt idx="2725">
                  <c:v>-3.2666646712297132E-3</c:v>
                </c:pt>
                <c:pt idx="2726">
                  <c:v>-3.4007949318257125E-3</c:v>
                </c:pt>
                <c:pt idx="2727">
                  <c:v>-3.5097291542647291E-3</c:v>
                </c:pt>
                <c:pt idx="2728">
                  <c:v>-3.5911510107256572E-3</c:v>
                </c:pt>
                <c:pt idx="2729">
                  <c:v>-3.6424248722926045E-3</c:v>
                </c:pt>
                <c:pt idx="2730">
                  <c:v>-3.6638312533069373E-3</c:v>
                </c:pt>
                <c:pt idx="2731">
                  <c:v>-3.6537895616475802E-3</c:v>
                </c:pt>
                <c:pt idx="2732">
                  <c:v>-3.6100674330338256E-3</c:v>
                </c:pt>
                <c:pt idx="2733">
                  <c:v>-3.5329759708816466E-3</c:v>
                </c:pt>
                <c:pt idx="2734">
                  <c:v>-3.4225502586364698E-3</c:v>
                </c:pt>
                <c:pt idx="2735">
                  <c:v>-3.2797145597228683E-3</c:v>
                </c:pt>
                <c:pt idx="2736">
                  <c:v>-3.1034316693755448E-3</c:v>
                </c:pt>
                <c:pt idx="2737">
                  <c:v>-2.8968359344582195E-3</c:v>
                </c:pt>
                <c:pt idx="2738">
                  <c:v>-2.659349509921638E-3</c:v>
                </c:pt>
                <c:pt idx="2739">
                  <c:v>-2.3947814751464902E-3</c:v>
                </c:pt>
                <c:pt idx="2740">
                  <c:v>-2.1044094889101084E-3</c:v>
                </c:pt>
                <c:pt idx="2741">
                  <c:v>-1.7910437182124817E-3</c:v>
                </c:pt>
                <c:pt idx="2742">
                  <c:v>-1.4570728338325623E-3</c:v>
                </c:pt>
                <c:pt idx="2743">
                  <c:v>-1.1054919234535499E-3</c:v>
                </c:pt>
                <c:pt idx="2744">
                  <c:v>-7.3991223192115818E-4</c:v>
                </c:pt>
                <c:pt idx="2745">
                  <c:v>-3.6455269703583593E-4</c:v>
                </c:pt>
                <c:pt idx="2746">
                  <c:v>1.7786691657528664E-5</c:v>
                </c:pt>
                <c:pt idx="2747">
                  <c:v>4.0276962477014955E-4</c:v>
                </c:pt>
                <c:pt idx="2748">
                  <c:v>7.8758615059637549E-4</c:v>
                </c:pt>
                <c:pt idx="2749">
                  <c:v>1.1680330951956419E-3</c:v>
                </c:pt>
                <c:pt idx="2750">
                  <c:v>1.540611964231664E-3</c:v>
                </c:pt>
                <c:pt idx="2751">
                  <c:v>1.9006440093647381E-3</c:v>
                </c:pt>
                <c:pt idx="2752">
                  <c:v>2.2444020860951652E-3</c:v>
                </c:pt>
                <c:pt idx="2753">
                  <c:v>2.5702588756828515E-3</c:v>
                </c:pt>
                <c:pt idx="2754">
                  <c:v>2.8738509907865195E-3</c:v>
                </c:pt>
                <c:pt idx="2755">
                  <c:v>3.1532584326769975E-3</c:v>
                </c:pt>
                <c:pt idx="2756">
                  <c:v>3.4041988185888328E-3</c:v>
                </c:pt>
                <c:pt idx="2757">
                  <c:v>3.6262357493404562E-3</c:v>
                </c:pt>
                <c:pt idx="2758">
                  <c:v>3.8160006421140147E-3</c:v>
                </c:pt>
                <c:pt idx="2759">
                  <c:v>3.9714273090839525E-3</c:v>
                </c:pt>
                <c:pt idx="2760">
                  <c:v>4.0939985216129626E-3</c:v>
                </c:pt>
                <c:pt idx="2761">
                  <c:v>4.1800037609266982E-3</c:v>
                </c:pt>
                <c:pt idx="2762">
                  <c:v>4.2298073194690922E-3</c:v>
                </c:pt>
                <c:pt idx="2763">
                  <c:v>4.2431258842981767E-3</c:v>
                </c:pt>
                <c:pt idx="2764">
                  <c:v>4.2203147023305854E-3</c:v>
                </c:pt>
                <c:pt idx="2765">
                  <c:v>4.1606614002662468E-3</c:v>
                </c:pt>
                <c:pt idx="2766">
                  <c:v>4.0686865064487598E-3</c:v>
                </c:pt>
                <c:pt idx="2767">
                  <c:v>3.9434497006703845E-3</c:v>
                </c:pt>
                <c:pt idx="2768">
                  <c:v>3.7888607993839044E-3</c:v>
                </c:pt>
                <c:pt idx="2769">
                  <c:v>3.6059944679083591E-3</c:v>
                </c:pt>
                <c:pt idx="2770">
                  <c:v>3.3984076399693683E-3</c:v>
                </c:pt>
                <c:pt idx="2771">
                  <c:v>3.1694586151957763E-3</c:v>
                </c:pt>
                <c:pt idx="2772">
                  <c:v>2.9196268007045945E-3</c:v>
                </c:pt>
                <c:pt idx="2773">
                  <c:v>2.654832059970913E-3</c:v>
                </c:pt>
                <c:pt idx="2774">
                  <c:v>2.3777526339846811E-3</c:v>
                </c:pt>
                <c:pt idx="2775">
                  <c:v>2.0911406043188085E-3</c:v>
                </c:pt>
                <c:pt idx="2776">
                  <c:v>1.7981338751812403E-3</c:v>
                </c:pt>
                <c:pt idx="2777">
                  <c:v>1.5035636636364091E-3</c:v>
                </c:pt>
                <c:pt idx="2778">
                  <c:v>1.2102565008179356E-3</c:v>
                </c:pt>
                <c:pt idx="2779">
                  <c:v>9.2132976565728608E-4</c:v>
                </c:pt>
                <c:pt idx="2780">
                  <c:v>6.3947979281675504E-4</c:v>
                </c:pt>
                <c:pt idx="2781">
                  <c:v>3.6826162109016014E-4</c:v>
                </c:pt>
                <c:pt idx="2782">
                  <c:v>1.1035947560239512E-4</c:v>
                </c:pt>
                <c:pt idx="2783">
                  <c:v>-1.3115289325937862E-4</c:v>
                </c:pt>
                <c:pt idx="2784">
                  <c:v>-3.545628576849813E-4</c:v>
                </c:pt>
                <c:pt idx="2785">
                  <c:v>-5.5728135561772252E-4</c:v>
                </c:pt>
                <c:pt idx="2786">
                  <c:v>-7.386178991620751E-4</c:v>
                </c:pt>
                <c:pt idx="2787">
                  <c:v>-8.96568877434889E-4</c:v>
                </c:pt>
                <c:pt idx="2788">
                  <c:v>-1.0306198403031708E-3</c:v>
                </c:pt>
                <c:pt idx="2789">
                  <c:v>-1.1395624036075747E-3</c:v>
                </c:pt>
                <c:pt idx="2790">
                  <c:v>-1.2233263696400654E-3</c:v>
                </c:pt>
                <c:pt idx="2791">
                  <c:v>-1.2808276067979296E-3</c:v>
                </c:pt>
                <c:pt idx="2792">
                  <c:v>-1.3148321816985886E-3</c:v>
                </c:pt>
                <c:pt idx="2793">
                  <c:v>-1.3238371840701424E-3</c:v>
                </c:pt>
                <c:pt idx="2794">
                  <c:v>-1.3099686306886626E-3</c:v>
                </c:pt>
                <c:pt idx="2795">
                  <c:v>-1.2748967794090627E-3</c:v>
                </c:pt>
                <c:pt idx="2796">
                  <c:v>-1.2197691276699674E-3</c:v>
                </c:pt>
                <c:pt idx="2797">
                  <c:v>-1.1461613127591308E-3</c:v>
                </c:pt>
                <c:pt idx="2798">
                  <c:v>-1.0570460729146802E-3</c:v>
                </c:pt>
                <c:pt idx="2799">
                  <c:v>-9.5478036992857618E-4</c:v>
                </c:pt>
                <c:pt idx="2800">
                  <c:v>-8.4111071495385215E-4</c:v>
                </c:pt>
                <c:pt idx="2801">
                  <c:v>-7.2019668028777684E-4</c:v>
                </c:pt>
                <c:pt idx="2802">
                  <c:v>-5.936525208747323E-4</c:v>
                </c:pt>
                <c:pt idx="2803">
                  <c:v>-4.6360677067813771E-4</c:v>
                </c:pt>
                <c:pt idx="2804">
                  <c:v>-3.3477962065542322E-4</c:v>
                </c:pt>
                <c:pt idx="2805">
                  <c:v>-2.0957782762798249E-4</c:v>
                </c:pt>
                <c:pt idx="2806">
                  <c:v>-8.9206846307865462E-5</c:v>
                </c:pt>
                <c:pt idx="2807">
                  <c:v>2.2200178964648654E-5</c:v>
                </c:pt>
                <c:pt idx="2808">
                  <c:v>1.2243698080183218E-4</c:v>
                </c:pt>
                <c:pt idx="2809">
                  <c:v>2.090627652688859E-4</c:v>
                </c:pt>
                <c:pt idx="2810">
                  <c:v>2.8022536124422404E-4</c:v>
                </c:pt>
                <c:pt idx="2811">
                  <c:v>3.3446949615767441E-4</c:v>
                </c:pt>
                <c:pt idx="2812">
                  <c:v>3.6953081929375076E-4</c:v>
                </c:pt>
                <c:pt idx="2813">
                  <c:v>3.8511634055116151E-4</c:v>
                </c:pt>
                <c:pt idx="2814">
                  <c:v>3.7867199627344972E-4</c:v>
                </c:pt>
                <c:pt idx="2815">
                  <c:v>3.491380954417922E-4</c:v>
                </c:pt>
                <c:pt idx="2816">
                  <c:v>2.9869343923633052E-4</c:v>
                </c:pt>
                <c:pt idx="2817">
                  <c:v>2.2448894301052569E-4</c:v>
                </c:pt>
                <c:pt idx="2818">
                  <c:v>1.2837162453174789E-4</c:v>
                </c:pt>
                <c:pt idx="2819">
                  <c:v>1.0599852760723172E-5</c:v>
                </c:pt>
                <c:pt idx="2820">
                  <c:v>-1.2844921949503596E-4</c:v>
                </c:pt>
                <c:pt idx="2821">
                  <c:v>-2.8657909083910915E-4</c:v>
                </c:pt>
                <c:pt idx="2822">
                  <c:v>-4.6207924400663847E-4</c:v>
                </c:pt>
                <c:pt idx="2823">
                  <c:v>-6.5403538596167654E-4</c:v>
                </c:pt>
                <c:pt idx="2824">
                  <c:v>-8.5864359020205658E-4</c:v>
                </c:pt>
                <c:pt idx="2825">
                  <c:v>-1.0755273225215804E-3</c:v>
                </c:pt>
                <c:pt idx="2826">
                  <c:v>-1.3000563230733883E-3</c:v>
                </c:pt>
                <c:pt idx="2827">
                  <c:v>-1.5306663107194779E-3</c:v>
                </c:pt>
                <c:pt idx="2828">
                  <c:v>-1.764178473514233E-3</c:v>
                </c:pt>
                <c:pt idx="2829">
                  <c:v>-1.9971177098619952E-3</c:v>
                </c:pt>
                <c:pt idx="2830">
                  <c:v>-2.2270285884122831E-3</c:v>
                </c:pt>
                <c:pt idx="2831">
                  <c:v>-2.448788002990171E-3</c:v>
                </c:pt>
                <c:pt idx="2832">
                  <c:v>-2.6619135086344003E-3</c:v>
                </c:pt>
                <c:pt idx="2833">
                  <c:v>-2.8608663397438339E-3</c:v>
                </c:pt>
                <c:pt idx="2834">
                  <c:v>-3.04434812775084E-3</c:v>
                </c:pt>
                <c:pt idx="2835">
                  <c:v>-3.2085903566818064E-3</c:v>
                </c:pt>
                <c:pt idx="2836">
                  <c:v>-3.3506356184738184E-3</c:v>
                </c:pt>
                <c:pt idx="2837">
                  <c:v>-3.4686097560496787E-3</c:v>
                </c:pt>
                <c:pt idx="2838">
                  <c:v>-3.5599840124004301E-3</c:v>
                </c:pt>
                <c:pt idx="2839">
                  <c:v>-3.6218263356161406E-3</c:v>
                </c:pt>
                <c:pt idx="2840">
                  <c:v>-3.6540410254096156E-3</c:v>
                </c:pt>
                <c:pt idx="2841">
                  <c:v>-3.6545959444290177E-3</c:v>
                </c:pt>
                <c:pt idx="2842">
                  <c:v>-3.6227365576055326E-3</c:v>
                </c:pt>
                <c:pt idx="2843">
                  <c:v>-3.5571861060532672E-3</c:v>
                </c:pt>
                <c:pt idx="2844">
                  <c:v>-3.4583312663655774E-3</c:v>
                </c:pt>
                <c:pt idx="2845">
                  <c:v>-3.3263926937777133E-3</c:v>
                </c:pt>
                <c:pt idx="2846">
                  <c:v>-3.1615798961761588E-3</c:v>
                </c:pt>
                <c:pt idx="2847">
                  <c:v>-2.9652299370389601E-3</c:v>
                </c:pt>
                <c:pt idx="2848">
                  <c:v>-2.7379295177473173E-3</c:v>
                </c:pt>
                <c:pt idx="2849">
                  <c:v>-2.4826200434152623E-3</c:v>
                </c:pt>
                <c:pt idx="2850">
                  <c:v>-2.2006853318240482E-3</c:v>
                </c:pt>
                <c:pt idx="2851">
                  <c:v>-1.8950216810251774E-3</c:v>
                </c:pt>
                <c:pt idx="2852">
                  <c:v>-1.5680900685955956E-3</c:v>
                </c:pt>
                <c:pt idx="2853">
                  <c:v>-1.2219503132711029E-3</c:v>
                </c:pt>
                <c:pt idx="2854">
                  <c:v>-8.6127708826733151E-4</c:v>
                </c:pt>
                <c:pt idx="2855">
                  <c:v>-4.8835773436173291E-4</c:v>
                </c:pt>
                <c:pt idx="2856">
                  <c:v>-1.0807187984351874E-4</c:v>
                </c:pt>
                <c:pt idx="2857">
                  <c:v>2.7614706664313982E-4</c:v>
                </c:pt>
                <c:pt idx="2858">
                  <c:v>6.6236842548361707E-4</c:v>
                </c:pt>
                <c:pt idx="2859">
                  <c:v>1.0442385746119998E-3</c:v>
                </c:pt>
                <c:pt idx="2860">
                  <c:v>1.4190728561640498E-3</c:v>
                </c:pt>
                <c:pt idx="2861">
                  <c:v>1.7839647633628997E-3</c:v>
                </c:pt>
                <c:pt idx="2862">
                  <c:v>2.1339120537992029E-3</c:v>
                </c:pt>
                <c:pt idx="2863">
                  <c:v>2.4669593801505685E-3</c:v>
                </c:pt>
                <c:pt idx="2864">
                  <c:v>2.7783569762248606E-3</c:v>
                </c:pt>
                <c:pt idx="2865">
                  <c:v>3.0657348837130893E-3</c:v>
                </c:pt>
                <c:pt idx="2866">
                  <c:v>3.3272921551608658E-3</c:v>
                </c:pt>
                <c:pt idx="2867">
                  <c:v>3.5590004196552338E-3</c:v>
                </c:pt>
                <c:pt idx="2868">
                  <c:v>3.7598211514521251E-3</c:v>
                </c:pt>
                <c:pt idx="2869">
                  <c:v>3.9279359374080891E-3</c:v>
                </c:pt>
                <c:pt idx="2870">
                  <c:v>4.061988996532373E-3</c:v>
                </c:pt>
                <c:pt idx="2871">
                  <c:v>4.1603411659040246E-3</c:v>
                </c:pt>
                <c:pt idx="2872">
                  <c:v>4.2233345292899405E-3</c:v>
                </c:pt>
                <c:pt idx="2873">
                  <c:v>4.249566831069751E-3</c:v>
                </c:pt>
                <c:pt idx="2874">
                  <c:v>4.2381747856546359E-3</c:v>
                </c:pt>
                <c:pt idx="2875">
                  <c:v>4.1911253641879198E-3</c:v>
                </c:pt>
                <c:pt idx="2876">
                  <c:v>4.1105141144898855E-3</c:v>
                </c:pt>
                <c:pt idx="2877">
                  <c:v>3.9968695468996784E-3</c:v>
                </c:pt>
                <c:pt idx="2878">
                  <c:v>3.8514625998130672E-3</c:v>
                </c:pt>
                <c:pt idx="2879">
                  <c:v>3.6786201813323871E-3</c:v>
                </c:pt>
                <c:pt idx="2880">
                  <c:v>3.4790417711605894E-3</c:v>
                </c:pt>
                <c:pt idx="2881">
                  <c:v>3.257118056119352E-3</c:v>
                </c:pt>
                <c:pt idx="2882">
                  <c:v>3.0142505666008804E-3</c:v>
                </c:pt>
                <c:pt idx="2883">
                  <c:v>2.754171278022674E-3</c:v>
                </c:pt>
                <c:pt idx="2884">
                  <c:v>2.4802611409366626E-3</c:v>
                </c:pt>
                <c:pt idx="2885">
                  <c:v>2.1968665077484462E-3</c:v>
                </c:pt>
                <c:pt idx="2886">
                  <c:v>1.9056124299897115E-3</c:v>
                </c:pt>
                <c:pt idx="2887">
                  <c:v>1.6117118107635831E-3</c:v>
                </c:pt>
                <c:pt idx="2888">
                  <c:v>1.3172694104017779E-3</c:v>
                </c:pt>
                <c:pt idx="2889">
                  <c:v>1.025579719560632E-3</c:v>
                </c:pt>
                <c:pt idx="2890">
                  <c:v>7.4141773465347116E-4</c:v>
                </c:pt>
                <c:pt idx="2891">
                  <c:v>4.6632169264720913E-4</c:v>
                </c:pt>
                <c:pt idx="2892">
                  <c:v>2.0386684916984255E-4</c:v>
                </c:pt>
                <c:pt idx="2893">
                  <c:v>-4.4070587838396236E-5</c:v>
                </c:pt>
                <c:pt idx="2894">
                  <c:v>-2.7406022431480936E-4</c:v>
                </c:pt>
                <c:pt idx="2895">
                  <c:v>-4.8387576684610911E-4</c:v>
                </c:pt>
                <c:pt idx="2896">
                  <c:v>-6.7326561379787986E-4</c:v>
                </c:pt>
                <c:pt idx="2897">
                  <c:v>-8.3973649408447537E-4</c:v>
                </c:pt>
                <c:pt idx="2898">
                  <c:v>-9.813508552276029E-4</c:v>
                </c:pt>
                <c:pt idx="2899">
                  <c:v>-1.0985386571608635E-3</c:v>
                </c:pt>
                <c:pt idx="2900">
                  <c:v>-1.1909241820741712E-3</c:v>
                </c:pt>
                <c:pt idx="2901">
                  <c:v>-1.258168421577055E-3</c:v>
                </c:pt>
                <c:pt idx="2902">
                  <c:v>-1.2998275520242908E-3</c:v>
                </c:pt>
                <c:pt idx="2903">
                  <c:v>-1.3172279569044765E-3</c:v>
                </c:pt>
                <c:pt idx="2904">
                  <c:v>-1.3113582012161951E-3</c:v>
                </c:pt>
                <c:pt idx="2905">
                  <c:v>-1.2837783081557363E-3</c:v>
                </c:pt>
                <c:pt idx="2906">
                  <c:v>-1.2345466320551335E-3</c:v>
                </c:pt>
                <c:pt idx="2907">
                  <c:v>-1.1671645647078899E-3</c:v>
                </c:pt>
                <c:pt idx="2908">
                  <c:v>-1.0835392542584144E-3</c:v>
                </c:pt>
                <c:pt idx="2909">
                  <c:v>-9.8596445751164552E-4</c:v>
                </c:pt>
                <c:pt idx="2910">
                  <c:v>-8.7611958773858856E-4</c:v>
                </c:pt>
                <c:pt idx="2911">
                  <c:v>-7.5708696106147055E-4</c:v>
                </c:pt>
                <c:pt idx="2912">
                  <c:v>-6.3138718549504702E-4</c:v>
                </c:pt>
                <c:pt idx="2913">
                  <c:v>-5.0303257797601475E-4</c:v>
                </c:pt>
                <c:pt idx="2914">
                  <c:v>-3.7359843618706146E-4</c:v>
                </c:pt>
                <c:pt idx="2915">
                  <c:v>-2.4631193415652897E-4</c:v>
                </c:pt>
                <c:pt idx="2916">
                  <c:v>-1.241583535518398E-4</c:v>
                </c:pt>
                <c:pt idx="2917">
                  <c:v>-1.0004306187527678E-5</c:v>
                </c:pt>
                <c:pt idx="2918">
                  <c:v>9.4262451490023658E-5</c:v>
                </c:pt>
                <c:pt idx="2919">
                  <c:v>1.8657706535230023E-4</c:v>
                </c:pt>
                <c:pt idx="2920">
                  <c:v>2.6352599725870673E-4</c:v>
                </c:pt>
                <c:pt idx="2921">
                  <c:v>3.2316036182811203E-4</c:v>
                </c:pt>
                <c:pt idx="2922">
                  <c:v>3.6579479130194326E-4</c:v>
                </c:pt>
                <c:pt idx="2923">
                  <c:v>3.8779248035097913E-4</c:v>
                </c:pt>
                <c:pt idx="2924">
                  <c:v>3.8833710785646236E-4</c:v>
                </c:pt>
                <c:pt idx="2925">
                  <c:v>3.6719237462923271E-4</c:v>
                </c:pt>
                <c:pt idx="2926">
                  <c:v>3.2344993687866141E-4</c:v>
                </c:pt>
                <c:pt idx="2927">
                  <c:v>2.5726655212104932E-4</c:v>
                </c:pt>
                <c:pt idx="2928">
                  <c:v>1.6859128985705074E-4</c:v>
                </c:pt>
                <c:pt idx="2929">
                  <c:v>5.8883691136157879E-5</c:v>
                </c:pt>
                <c:pt idx="2930">
                  <c:v>-7.31762095704247E-5</c:v>
                </c:pt>
                <c:pt idx="2931">
                  <c:v>-2.2498505989050621E-4</c:v>
                </c:pt>
                <c:pt idx="2932">
                  <c:v>-3.9431959962561713E-4</c:v>
                </c:pt>
                <c:pt idx="2933">
                  <c:v>-5.8064532143256575E-4</c:v>
                </c:pt>
                <c:pt idx="2934">
                  <c:v>-7.8142938205906509E-4</c:v>
                </c:pt>
                <c:pt idx="2935">
                  <c:v>-9.9445674948085185E-4</c:v>
                </c:pt>
                <c:pt idx="2936">
                  <c:v>-1.2171485613133824E-3</c:v>
                </c:pt>
                <c:pt idx="2937">
                  <c:v>-1.4458816627109239E-3</c:v>
                </c:pt>
                <c:pt idx="2938">
                  <c:v>-1.6783082876099253E-3</c:v>
                </c:pt>
                <c:pt idx="2939">
                  <c:v>-1.9116748475424272E-3</c:v>
                </c:pt>
                <c:pt idx="2940">
                  <c:v>-2.1431387943043889E-3</c:v>
                </c:pt>
                <c:pt idx="2941">
                  <c:v>-2.3680825295413765E-3</c:v>
                </c:pt>
                <c:pt idx="2942">
                  <c:v>-2.5844233438742648E-3</c:v>
                </c:pt>
                <c:pt idx="2943">
                  <c:v>-2.7889183805519246E-3</c:v>
                </c:pt>
                <c:pt idx="2944">
                  <c:v>-2.9784636355543181E-3</c:v>
                </c:pt>
                <c:pt idx="2945">
                  <c:v>-3.1493860245019323E-3</c:v>
                </c:pt>
                <c:pt idx="2946">
                  <c:v>-3.299727570083455E-3</c:v>
                </c:pt>
                <c:pt idx="2947">
                  <c:v>-3.4255207884789085E-3</c:v>
                </c:pt>
                <c:pt idx="2948">
                  <c:v>-3.5260543822774326E-3</c:v>
                </c:pt>
                <c:pt idx="2949">
                  <c:v>-3.5991283787676909E-3</c:v>
                </c:pt>
                <c:pt idx="2950">
                  <c:v>-3.6412978862936929E-3</c:v>
                </c:pt>
                <c:pt idx="2951">
                  <c:v>-3.6531046789075594E-3</c:v>
                </c:pt>
                <c:pt idx="2952">
                  <c:v>-3.6322958583013265E-3</c:v>
                </c:pt>
                <c:pt idx="2953">
                  <c:v>-3.5780288845603803E-3</c:v>
                </c:pt>
                <c:pt idx="2954">
                  <c:v>-3.4910623108873606E-3</c:v>
                </c:pt>
                <c:pt idx="2955">
                  <c:v>-3.3699316041570504E-3</c:v>
                </c:pt>
                <c:pt idx="2956">
                  <c:v>-3.2171094814475443E-3</c:v>
                </c:pt>
                <c:pt idx="2957">
                  <c:v>-3.0311502426477732E-3</c:v>
                </c:pt>
                <c:pt idx="2958">
                  <c:v>-2.8148176315071494E-3</c:v>
                </c:pt>
                <c:pt idx="2959">
                  <c:v>-2.5691958104759882E-3</c:v>
                </c:pt>
                <c:pt idx="2960">
                  <c:v>-2.2957830897876175E-3</c:v>
                </c:pt>
                <c:pt idx="2961">
                  <c:v>-1.9975681068350459E-3</c:v>
                </c:pt>
                <c:pt idx="2962">
                  <c:v>-1.6780882089806326E-3</c:v>
                </c:pt>
                <c:pt idx="2963">
                  <c:v>-1.3384698505483072E-3</c:v>
                </c:pt>
                <c:pt idx="2964">
                  <c:v>-9.8245087302462064E-4</c:v>
                </c:pt>
                <c:pt idx="2965">
                  <c:v>-6.1338459627480191E-4</c:v>
                </c:pt>
                <c:pt idx="2966">
                  <c:v>-2.352257075090014E-4</c:v>
                </c:pt>
                <c:pt idx="2967">
                  <c:v>1.4850200628047094E-4</c:v>
                </c:pt>
                <c:pt idx="2968">
                  <c:v>5.3375597779381501E-4</c:v>
                </c:pt>
                <c:pt idx="2969">
                  <c:v>9.1804306769649457E-4</c:v>
                </c:pt>
                <c:pt idx="2970">
                  <c:v>1.2965054406587351E-3</c:v>
                </c:pt>
                <c:pt idx="2971">
                  <c:v>1.6650238306832876E-3</c:v>
                </c:pt>
                <c:pt idx="2972">
                  <c:v>2.0203378611471923E-3</c:v>
                </c:pt>
                <c:pt idx="2973">
                  <c:v>2.3591830293643867E-3</c:v>
                </c:pt>
                <c:pt idx="2974">
                  <c:v>2.6784439118403558E-3</c:v>
                </c:pt>
                <c:pt idx="2975">
                  <c:v>2.9743230934438647E-3</c:v>
                </c:pt>
                <c:pt idx="2976">
                  <c:v>3.2455252729759465E-3</c:v>
                </c:pt>
                <c:pt idx="2977">
                  <c:v>3.4874559484816547E-3</c:v>
                </c:pt>
                <c:pt idx="2978">
                  <c:v>3.699434038027305E-3</c:v>
                </c:pt>
                <c:pt idx="2979">
                  <c:v>3.8789177470630043E-3</c:v>
                </c:pt>
                <c:pt idx="2980">
                  <c:v>4.024742949889748E-3</c:v>
                </c:pt>
                <c:pt idx="2981">
                  <c:v>4.1353733128784431E-3</c:v>
                </c:pt>
                <c:pt idx="2982">
                  <c:v>4.2111613483962751E-3</c:v>
                </c:pt>
                <c:pt idx="2983">
                  <c:v>4.249619553352818E-3</c:v>
                </c:pt>
                <c:pt idx="2984">
                  <c:v>4.2507007536314867E-3</c:v>
                </c:pt>
                <c:pt idx="2985">
                  <c:v>4.2170867453461269E-3</c:v>
                </c:pt>
                <c:pt idx="2986">
                  <c:v>4.1474842977334281E-3</c:v>
                </c:pt>
                <c:pt idx="2987">
                  <c:v>4.0439275577559969E-3</c:v>
                </c:pt>
                <c:pt idx="2988">
                  <c:v>3.9100858766321772E-3</c:v>
                </c:pt>
                <c:pt idx="2989">
                  <c:v>3.746576060128945E-3</c:v>
                </c:pt>
                <c:pt idx="2990">
                  <c:v>3.5562780306184032E-3</c:v>
                </c:pt>
                <c:pt idx="2991">
                  <c:v>3.3406528778519122E-3</c:v>
                </c:pt>
                <c:pt idx="2992">
                  <c:v>3.1050622671293798E-3</c:v>
                </c:pt>
                <c:pt idx="2993">
                  <c:v>2.8500881699746045E-3</c:v>
                </c:pt>
                <c:pt idx="2994">
                  <c:v>2.5808518805483932E-3</c:v>
                </c:pt>
                <c:pt idx="2995">
                  <c:v>2.300331283879492E-3</c:v>
                </c:pt>
                <c:pt idx="2996">
                  <c:v>2.011675347653008E-3</c:v>
                </c:pt>
                <c:pt idx="2997">
                  <c:v>1.7185148177793763E-3</c:v>
                </c:pt>
                <c:pt idx="2998">
                  <c:v>1.4232681110964152E-3</c:v>
                </c:pt>
                <c:pt idx="2999">
                  <c:v>1.130441413208394E-3</c:v>
                </c:pt>
                <c:pt idx="3000">
                  <c:v>8.439220091523425E-4</c:v>
                </c:pt>
                <c:pt idx="3001">
                  <c:v>5.6526389572419955E-4</c:v>
                </c:pt>
                <c:pt idx="3002">
                  <c:v>2.9796474981713672E-4</c:v>
                </c:pt>
                <c:pt idx="3003">
                  <c:v>4.4733355111459261E-5</c:v>
                </c:pt>
                <c:pt idx="3004">
                  <c:v>-1.9125338004033487E-4</c:v>
                </c:pt>
                <c:pt idx="3005">
                  <c:v>-4.0910464626869869E-4</c:v>
                </c:pt>
                <c:pt idx="3006">
                  <c:v>-6.0598199542222231E-4</c:v>
                </c:pt>
                <c:pt idx="3007">
                  <c:v>-7.7987839868770559E-4</c:v>
                </c:pt>
                <c:pt idx="3008">
                  <c:v>-9.3041081703609807E-4</c:v>
                </c:pt>
                <c:pt idx="3009">
                  <c:v>-1.056626956247253E-3</c:v>
                </c:pt>
                <c:pt idx="3010">
                  <c:v>-1.1568268328343012E-3</c:v>
                </c:pt>
                <c:pt idx="3011">
                  <c:v>-1.232399729454825E-3</c:v>
                </c:pt>
                <c:pt idx="3012">
                  <c:v>-1.2836770680682008E-3</c:v>
                </c:pt>
                <c:pt idx="3013">
                  <c:v>-1.3088016779682077E-3</c:v>
                </c:pt>
                <c:pt idx="3014">
                  <c:v>-1.3116138822542034E-3</c:v>
                </c:pt>
                <c:pt idx="3015">
                  <c:v>-1.2905547721362431E-3</c:v>
                </c:pt>
                <c:pt idx="3016">
                  <c:v>-1.2485869825278328E-3</c:v>
                </c:pt>
                <c:pt idx="3017">
                  <c:v>-1.1881332257228649E-3</c:v>
                </c:pt>
                <c:pt idx="3018">
                  <c:v>-1.1100327824504763E-3</c:v>
                </c:pt>
                <c:pt idx="3019">
                  <c:v>-1.0165160912816162E-3</c:v>
                </c:pt>
                <c:pt idx="3020">
                  <c:v>-9.1019751879162225E-4</c:v>
                </c:pt>
                <c:pt idx="3021">
                  <c:v>-7.9408633390065653E-4</c:v>
                </c:pt>
                <c:pt idx="3022">
                  <c:v>-6.7061585082106578E-4</c:v>
                </c:pt>
                <c:pt idx="3023">
                  <c:v>-5.4269064612955109E-4</c:v>
                </c:pt>
                <c:pt idx="3024">
                  <c:v>-4.1375169696789005E-4</c:v>
                </c:pt>
                <c:pt idx="3025">
                  <c:v>-2.8585922913354489E-4</c:v>
                </c:pt>
                <c:pt idx="3026">
                  <c:v>-1.617930066423745E-4</c:v>
                </c:pt>
                <c:pt idx="3027">
                  <c:v>-4.4169737524912822E-5</c:v>
                </c:pt>
                <c:pt idx="3028">
                  <c:v>6.4422784536055655E-5</c:v>
                </c:pt>
                <c:pt idx="3029">
                  <c:v>1.6027523768674667E-4</c:v>
                </c:pt>
                <c:pt idx="3030">
                  <c:v>2.433905161056682E-4</c:v>
                </c:pt>
                <c:pt idx="3031">
                  <c:v>3.0930219973629436E-4</c:v>
                </c:pt>
                <c:pt idx="3032">
                  <c:v>3.5787833819378445E-4</c:v>
                </c:pt>
                <c:pt idx="3033">
                  <c:v>3.8611118458059535E-4</c:v>
                </c:pt>
                <c:pt idx="3034">
                  <c:v>3.9489356109445595E-4</c:v>
                </c:pt>
                <c:pt idx="3035">
                  <c:v>3.8078258100188167E-4</c:v>
                </c:pt>
                <c:pt idx="3036">
                  <c:v>3.4575149312682241E-4</c:v>
                </c:pt>
                <c:pt idx="3037">
                  <c:v>2.8693045314026611E-4</c:v>
                </c:pt>
                <c:pt idx="3038">
                  <c:v>2.0633706178307953E-4</c:v>
                </c:pt>
                <c:pt idx="3039">
                  <c:v>1.0359754379665742E-4</c:v>
                </c:pt>
                <c:pt idx="3040">
                  <c:v>-2.1340529068963887E-5</c:v>
                </c:pt>
                <c:pt idx="3041">
                  <c:v>-1.6650303934015453E-4</c:v>
                </c:pt>
                <c:pt idx="3042">
                  <c:v>-3.3019069424927716E-4</c:v>
                </c:pt>
                <c:pt idx="3043">
                  <c:v>-5.1028598808078307E-4</c:v>
                </c:pt>
                <c:pt idx="3044">
                  <c:v>-7.065647615704107E-4</c:v>
                </c:pt>
                <c:pt idx="3045">
                  <c:v>-9.1601134860973266E-4</c:v>
                </c:pt>
                <c:pt idx="3046">
                  <c:v>-1.1351362883499985E-3</c:v>
                </c:pt>
                <c:pt idx="3047">
                  <c:v>-1.3622955733109954E-3</c:v>
                </c:pt>
                <c:pt idx="3048">
                  <c:v>-1.594010398292614E-3</c:v>
                </c:pt>
                <c:pt idx="3049">
                  <c:v>-1.8272863737931189E-3</c:v>
                </c:pt>
                <c:pt idx="3050">
                  <c:v>-2.0599311693715872E-3</c:v>
                </c:pt>
                <c:pt idx="3051">
                  <c:v>-2.2878695569568952E-3</c:v>
                </c:pt>
                <c:pt idx="3052">
                  <c:v>-2.5074548333700042E-3</c:v>
                </c:pt>
                <c:pt idx="3053">
                  <c:v>-2.7157756121297949E-3</c:v>
                </c:pt>
                <c:pt idx="3054">
                  <c:v>-2.9109569905446941E-3</c:v>
                </c:pt>
                <c:pt idx="3055">
                  <c:v>-3.088455115512867E-3</c:v>
                </c:pt>
                <c:pt idx="3056">
                  <c:v>-3.2463441933635595E-3</c:v>
                </c:pt>
                <c:pt idx="3057">
                  <c:v>-3.3805950135367691E-3</c:v>
                </c:pt>
                <c:pt idx="3058">
                  <c:v>-3.4903440829592292E-3</c:v>
                </c:pt>
                <c:pt idx="3059">
                  <c:v>-3.5731524991273744E-3</c:v>
                </c:pt>
                <c:pt idx="3060">
                  <c:v>-3.6262537223819558E-3</c:v>
                </c:pt>
                <c:pt idx="3061">
                  <c:v>-3.6487894445998426E-3</c:v>
                </c:pt>
                <c:pt idx="3062">
                  <c:v>-3.6390327894592067E-3</c:v>
                </c:pt>
                <c:pt idx="3063">
                  <c:v>-3.596598120914396E-3</c:v>
                </c:pt>
                <c:pt idx="3064">
                  <c:v>-3.5206367798744087E-3</c:v>
                </c:pt>
                <c:pt idx="3065">
                  <c:v>-3.4120181143959538E-3</c:v>
                </c:pt>
                <c:pt idx="3066">
                  <c:v>-3.2694952168557667E-3</c:v>
                </c:pt>
                <c:pt idx="3067">
                  <c:v>-3.0948548306224399E-3</c:v>
                </c:pt>
                <c:pt idx="3068">
                  <c:v>-2.8890509405372633E-3</c:v>
                </c:pt>
                <c:pt idx="3069">
                  <c:v>-2.6523216140061923E-3</c:v>
                </c:pt>
                <c:pt idx="3070">
                  <c:v>-2.3892887140519736E-3</c:v>
                </c:pt>
                <c:pt idx="3071">
                  <c:v>-2.0990401611309384E-3</c:v>
                </c:pt>
                <c:pt idx="3072">
                  <c:v>-1.786194476986136E-3</c:v>
                </c:pt>
                <c:pt idx="3073">
                  <c:v>-1.4529474014109978E-3</c:v>
                </c:pt>
                <c:pt idx="3074">
                  <c:v>-1.1021004307488758E-3</c:v>
                </c:pt>
                <c:pt idx="3075">
                  <c:v>-7.3807118566648899E-4</c:v>
                </c:pt>
                <c:pt idx="3076">
                  <c:v>-3.618855745689542E-4</c:v>
                </c:pt>
                <c:pt idx="3077">
                  <c:v>1.9848221917806441E-5</c:v>
                </c:pt>
                <c:pt idx="3078">
                  <c:v>4.0498386110920936E-4</c:v>
                </c:pt>
                <c:pt idx="3079">
                  <c:v>7.8989890002301166E-4</c:v>
                </c:pt>
                <c:pt idx="3080">
                  <c:v>1.1705746076620671E-3</c:v>
                </c:pt>
                <c:pt idx="3081">
                  <c:v>1.5426932689924788E-3</c:v>
                </c:pt>
                <c:pt idx="3082">
                  <c:v>1.9037526653499226E-3</c:v>
                </c:pt>
                <c:pt idx="3083">
                  <c:v>2.2481973600721461E-3</c:v>
                </c:pt>
                <c:pt idx="3084">
                  <c:v>2.5745663638374605E-3</c:v>
                </c:pt>
                <c:pt idx="3085">
                  <c:v>2.8796567011563079E-3</c:v>
                </c:pt>
                <c:pt idx="3086">
                  <c:v>3.1597023476189756E-3</c:v>
                </c:pt>
                <c:pt idx="3087">
                  <c:v>3.411567958147621E-3</c:v>
                </c:pt>
                <c:pt idx="3088">
                  <c:v>3.633956758003043E-3</c:v>
                </c:pt>
                <c:pt idx="3089">
                  <c:v>3.8246319229787717E-3</c:v>
                </c:pt>
                <c:pt idx="3090">
                  <c:v>3.9826507309422832E-3</c:v>
                </c:pt>
                <c:pt idx="3091">
                  <c:v>4.1056107258236052E-3</c:v>
                </c:pt>
                <c:pt idx="3092">
                  <c:v>4.1939070962613845E-3</c:v>
                </c:pt>
                <c:pt idx="3093">
                  <c:v>4.2450004343135561E-3</c:v>
                </c:pt>
                <c:pt idx="3094">
                  <c:v>4.258694006689101E-3</c:v>
                </c:pt>
                <c:pt idx="3095">
                  <c:v>4.2364196394206743E-3</c:v>
                </c:pt>
                <c:pt idx="3096">
                  <c:v>4.1795312894207237E-3</c:v>
                </c:pt>
                <c:pt idx="3097">
                  <c:v>4.0876053514775773E-3</c:v>
                </c:pt>
                <c:pt idx="3098">
                  <c:v>3.9637467269020288E-3</c:v>
                </c:pt>
                <c:pt idx="3099">
                  <c:v>3.8108996621702557E-3</c:v>
                </c:pt>
                <c:pt idx="3100">
                  <c:v>3.6291623495265622E-3</c:v>
                </c:pt>
                <c:pt idx="3101">
                  <c:v>3.4221042702473519E-3</c:v>
                </c:pt>
                <c:pt idx="3102">
                  <c:v>3.1930852515414873E-3</c:v>
                </c:pt>
                <c:pt idx="3103">
                  <c:v>2.9445752030319156E-3</c:v>
                </c:pt>
                <c:pt idx="3104">
                  <c:v>2.6794734965629452E-3</c:v>
                </c:pt>
                <c:pt idx="3105">
                  <c:v>2.4024269537035181E-3</c:v>
                </c:pt>
                <c:pt idx="3106">
                  <c:v>2.1161454106748967E-3</c:v>
                </c:pt>
                <c:pt idx="3107">
                  <c:v>1.8237138373385364E-3</c:v>
                </c:pt>
                <c:pt idx="3108">
                  <c:v>1.5288999989872543E-3</c:v>
                </c:pt>
                <c:pt idx="3109">
                  <c:v>1.2354566633029362E-3</c:v>
                </c:pt>
                <c:pt idx="3110">
                  <c:v>9.4641737304629325E-4</c:v>
                </c:pt>
                <c:pt idx="3111">
                  <c:v>6.6438482587877212E-4</c:v>
                </c:pt>
                <c:pt idx="3112">
                  <c:v>3.9281092621284985E-4</c:v>
                </c:pt>
                <c:pt idx="3113">
                  <c:v>1.3426760172985386E-4</c:v>
                </c:pt>
                <c:pt idx="3114">
                  <c:v>-1.0829249368321525E-4</c:v>
                </c:pt>
                <c:pt idx="3115">
                  <c:v>-3.3228623524500511E-4</c:v>
                </c:pt>
                <c:pt idx="3116">
                  <c:v>-5.3626205068030286E-4</c:v>
                </c:pt>
                <c:pt idx="3117">
                  <c:v>-7.1867448296220049E-4</c:v>
                </c:pt>
                <c:pt idx="3118">
                  <c:v>-8.7767202305344405E-4</c:v>
                </c:pt>
                <c:pt idx="3119">
                  <c:v>-1.0118989006152046E-3</c:v>
                </c:pt>
                <c:pt idx="3120">
                  <c:v>-1.1213114748792052E-3</c:v>
                </c:pt>
                <c:pt idx="3121">
                  <c:v>-1.2060098211180703E-3</c:v>
                </c:pt>
                <c:pt idx="3122">
                  <c:v>-1.2650850583704187E-3</c:v>
                </c:pt>
                <c:pt idx="3123">
                  <c:v>-1.2994829134895802E-3</c:v>
                </c:pt>
                <c:pt idx="3124">
                  <c:v>-1.3088839636763439E-3</c:v>
                </c:pt>
                <c:pt idx="3125">
                  <c:v>-1.2966009456516492E-3</c:v>
                </c:pt>
                <c:pt idx="3126">
                  <c:v>-1.2614934644453735E-3</c:v>
                </c:pt>
                <c:pt idx="3127">
                  <c:v>-1.2069003781433052E-3</c:v>
                </c:pt>
                <c:pt idx="3128">
                  <c:v>-1.1345900778675366E-3</c:v>
                </c:pt>
                <c:pt idx="3129">
                  <c:v>-1.0467288240774142E-3</c:v>
                </c:pt>
                <c:pt idx="3130">
                  <c:v>-9.4486724188158622E-4</c:v>
                </c:pt>
                <c:pt idx="3131">
                  <c:v>-8.3194501909644725E-4</c:v>
                </c:pt>
                <c:pt idx="3132">
                  <c:v>-7.103137918582636E-4</c:v>
                </c:pt>
                <c:pt idx="3133">
                  <c:v>-5.8377814356180835E-4</c:v>
                </c:pt>
                <c:pt idx="3134">
                  <c:v>-4.5465458429361227E-4</c:v>
                </c:pt>
                <c:pt idx="3135">
                  <c:v>-3.2584831949300508E-4</c:v>
                </c:pt>
                <c:pt idx="3136">
                  <c:v>-1.999475591077382E-4</c:v>
                </c:pt>
                <c:pt idx="3137">
                  <c:v>-8.0335061451275447E-5</c:v>
                </c:pt>
                <c:pt idx="3138">
                  <c:v>3.1683449779662531E-5</c:v>
                </c:pt>
                <c:pt idx="3139">
                  <c:v>1.3273441149208587E-4</c:v>
                </c:pt>
                <c:pt idx="3140">
                  <c:v>2.1921555997644893E-4</c:v>
                </c:pt>
                <c:pt idx="3141">
                  <c:v>2.9211960366182232E-4</c:v>
                </c:pt>
                <c:pt idx="3142">
                  <c:v>3.4684300166915039E-4</c:v>
                </c:pt>
                <c:pt idx="3143">
                  <c:v>3.819804677167582E-4</c:v>
                </c:pt>
                <c:pt idx="3144">
                  <c:v>3.9810586571503714E-4</c:v>
                </c:pt>
                <c:pt idx="3145">
                  <c:v>3.915402071824059E-4</c:v>
                </c:pt>
                <c:pt idx="3146">
                  <c:v>3.6410750237447775E-4</c:v>
                </c:pt>
                <c:pt idx="3147">
                  <c:v>3.128792568212746E-4</c:v>
                </c:pt>
                <c:pt idx="3148">
                  <c:v>2.3990844110810539E-4</c:v>
                </c:pt>
                <c:pt idx="3149">
                  <c:v>1.449537965300951E-4</c:v>
                </c:pt>
                <c:pt idx="3150">
                  <c:v>2.7195370151528175E-5</c:v>
                </c:pt>
                <c:pt idx="3151">
                  <c:v>-1.1005779880138289E-4</c:v>
                </c:pt>
                <c:pt idx="3152">
                  <c:v>-2.6766689334373206E-4</c:v>
                </c:pt>
                <c:pt idx="3153">
                  <c:v>-4.4296846448535487E-4</c:v>
                </c:pt>
                <c:pt idx="3154">
                  <c:v>-6.3408451875896638E-4</c:v>
                </c:pt>
                <c:pt idx="3155">
                  <c:v>-8.3923654284695504E-4</c:v>
                </c:pt>
                <c:pt idx="3156">
                  <c:v>-1.0550624470438679E-3</c:v>
                </c:pt>
                <c:pt idx="3157">
                  <c:v>-1.2799354003472513E-3</c:v>
                </c:pt>
                <c:pt idx="3158">
                  <c:v>-1.5102835238443579E-3</c:v>
                </c:pt>
                <c:pt idx="3159">
                  <c:v>-1.7439094057475207E-3</c:v>
                </c:pt>
                <c:pt idx="3160">
                  <c:v>-1.9773084028573418E-3</c:v>
                </c:pt>
                <c:pt idx="3161">
                  <c:v>-2.2059846962153573E-3</c:v>
                </c:pt>
                <c:pt idx="3162">
                  <c:v>-2.4297640769341267E-3</c:v>
                </c:pt>
                <c:pt idx="3163">
                  <c:v>-2.6421024479532929E-3</c:v>
                </c:pt>
                <c:pt idx="3164">
                  <c:v>-2.842389041885357E-3</c:v>
                </c:pt>
                <c:pt idx="3165">
                  <c:v>-3.0262433722211823E-3</c:v>
                </c:pt>
                <c:pt idx="3166">
                  <c:v>-3.1908049549999595E-3</c:v>
                </c:pt>
                <c:pt idx="3167">
                  <c:v>-3.3340148622490462E-3</c:v>
                </c:pt>
                <c:pt idx="3168">
                  <c:v>-3.4528881941300327E-3</c:v>
                </c:pt>
                <c:pt idx="3169">
                  <c:v>-3.544776586988041E-3</c:v>
                </c:pt>
                <c:pt idx="3170">
                  <c:v>-3.6076199060798286E-3</c:v>
                </c:pt>
                <c:pt idx="3171">
                  <c:v>-3.6411863072716155E-3</c:v>
                </c:pt>
                <c:pt idx="3172">
                  <c:v>-3.6422998896538661E-3</c:v>
                </c:pt>
                <c:pt idx="3173">
                  <c:v>-3.6120552008901963E-3</c:v>
                </c:pt>
                <c:pt idx="3174">
                  <c:v>-3.5480179003076762E-3</c:v>
                </c:pt>
                <c:pt idx="3175">
                  <c:v>-3.449410928984542E-3</c:v>
                </c:pt>
                <c:pt idx="3176">
                  <c:v>-3.319285583653353E-3</c:v>
                </c:pt>
                <c:pt idx="3177">
                  <c:v>-3.1556769396757778E-3</c:v>
                </c:pt>
                <c:pt idx="3178">
                  <c:v>-2.9597431193958412E-3</c:v>
                </c:pt>
                <c:pt idx="3179">
                  <c:v>-2.7338879544791528E-3</c:v>
                </c:pt>
                <c:pt idx="3180">
                  <c:v>-2.4798666445051687E-3</c:v>
                </c:pt>
                <c:pt idx="3181">
                  <c:v>-2.1988740694753872E-3</c:v>
                </c:pt>
                <c:pt idx="3182">
                  <c:v>-1.8936154698472318E-3</c:v>
                </c:pt>
                <c:pt idx="3183">
                  <c:v>-1.5663592650928537E-3</c:v>
                </c:pt>
                <c:pt idx="3184">
                  <c:v>-1.2219718394975709E-3</c:v>
                </c:pt>
                <c:pt idx="3185">
                  <c:v>-8.609341824881156E-4</c:v>
                </c:pt>
                <c:pt idx="3186">
                  <c:v>-4.8934032952985262E-4</c:v>
                </c:pt>
                <c:pt idx="3187">
                  <c:v>-1.0887760866407081E-4</c:v>
                </c:pt>
                <c:pt idx="3188">
                  <c:v>2.752112433174192E-4</c:v>
                </c:pt>
                <c:pt idx="3189">
                  <c:v>6.6118397220515934E-4</c:v>
                </c:pt>
                <c:pt idx="3190">
                  <c:v>1.0438725241215252E-3</c:v>
                </c:pt>
                <c:pt idx="3191">
                  <c:v>1.4187743506639539E-3</c:v>
                </c:pt>
                <c:pt idx="3192">
                  <c:v>1.784161005493945E-3</c:v>
                </c:pt>
                <c:pt idx="3193">
                  <c:v>2.1352036804438423E-3</c:v>
                </c:pt>
                <c:pt idx="3194">
                  <c:v>2.4681152740596013E-3</c:v>
                </c:pt>
                <c:pt idx="3195">
                  <c:v>2.7803085322838372E-3</c:v>
                </c:pt>
                <c:pt idx="3196">
                  <c:v>3.06956974843553E-3</c:v>
                </c:pt>
                <c:pt idx="3197">
                  <c:v>3.3312474597005926E-3</c:v>
                </c:pt>
                <c:pt idx="3198">
                  <c:v>3.5644555282723367E-3</c:v>
                </c:pt>
                <c:pt idx="3199">
                  <c:v>3.7662899489387947E-3</c:v>
                </c:pt>
                <c:pt idx="3200">
                  <c:v>3.9350586804734466E-3</c:v>
                </c:pt>
                <c:pt idx="3201">
                  <c:v>4.070523755560107E-3</c:v>
                </c:pt>
                <c:pt idx="3202">
                  <c:v>4.1701548848105396E-3</c:v>
                </c:pt>
                <c:pt idx="3203">
                  <c:v>4.234393732540892E-3</c:v>
                </c:pt>
                <c:pt idx="3204">
                  <c:v>4.2609280077799683E-3</c:v>
                </c:pt>
                <c:pt idx="3205">
                  <c:v>4.2519744822047956E-3</c:v>
                </c:pt>
                <c:pt idx="3206">
                  <c:v>4.2065700172742304E-3</c:v>
                </c:pt>
                <c:pt idx="3207">
                  <c:v>4.1258696576410986E-3</c:v>
                </c:pt>
                <c:pt idx="3208">
                  <c:v>4.0134508241388839E-3</c:v>
                </c:pt>
                <c:pt idx="3209">
                  <c:v>3.8696226207636311E-3</c:v>
                </c:pt>
                <c:pt idx="3210">
                  <c:v>3.6977392526876506E-3</c:v>
                </c:pt>
                <c:pt idx="3211">
                  <c:v>3.4995165395209889E-3</c:v>
                </c:pt>
                <c:pt idx="3212">
                  <c:v>3.2773504980153252E-3</c:v>
                </c:pt>
                <c:pt idx="3213">
                  <c:v>3.0346369611637669E-3</c:v>
                </c:pt>
                <c:pt idx="3214">
                  <c:v>2.7760911981384584E-3</c:v>
                </c:pt>
                <c:pt idx="3215">
                  <c:v>2.5020664985521135E-3</c:v>
                </c:pt>
                <c:pt idx="3216">
                  <c:v>2.2188706888385812E-3</c:v>
                </c:pt>
                <c:pt idx="3217">
                  <c:v>1.9280795544050211E-3</c:v>
                </c:pt>
                <c:pt idx="3218">
                  <c:v>1.6338461517706182E-3</c:v>
                </c:pt>
                <c:pt idx="3219">
                  <c:v>1.3392050082130236E-3</c:v>
                </c:pt>
                <c:pt idx="3220">
                  <c:v>1.0483702225208558E-3</c:v>
                </c:pt>
                <c:pt idx="3221">
                  <c:v>7.6302650101184311E-4</c:v>
                </c:pt>
                <c:pt idx="3222">
                  <c:v>4.8761218499937531E-4</c:v>
                </c:pt>
                <c:pt idx="3223">
                  <c:v>2.245933527064703E-4</c:v>
                </c:pt>
                <c:pt idx="3224">
                  <c:v>-2.3271893191012527E-5</c:v>
                </c:pt>
                <c:pt idx="3225">
                  <c:v>-2.5367980892243569E-4</c:v>
                </c:pt>
                <c:pt idx="3226">
                  <c:v>-4.6553888586464698E-4</c:v>
                </c:pt>
                <c:pt idx="3227">
                  <c:v>-6.5474000477422356E-4</c:v>
                </c:pt>
                <c:pt idx="3228">
                  <c:v>-8.2193961270832228E-4</c:v>
                </c:pt>
                <c:pt idx="3229">
                  <c:v>-9.6535662578123294E-4</c:v>
                </c:pt>
                <c:pt idx="3230">
                  <c:v>-1.0835837157840977E-3</c:v>
                </c:pt>
                <c:pt idx="3231">
                  <c:v>-1.1764135926083941E-3</c:v>
                </c:pt>
                <c:pt idx="3232">
                  <c:v>-1.2446808454601443E-3</c:v>
                </c:pt>
                <c:pt idx="3233">
                  <c:v>-1.2871198554794683E-3</c:v>
                </c:pt>
                <c:pt idx="3234">
                  <c:v>-1.3052392404874213E-3</c:v>
                </c:pt>
                <c:pt idx="3235">
                  <c:v>-1.3002132386608078E-3</c:v>
                </c:pt>
                <c:pt idx="3236">
                  <c:v>-1.2727903833703591E-3</c:v>
                </c:pt>
                <c:pt idx="3237">
                  <c:v>-1.2252197650738372E-3</c:v>
                </c:pt>
                <c:pt idx="3238">
                  <c:v>-1.1581951193809781E-3</c:v>
                </c:pt>
                <c:pt idx="3239">
                  <c:v>-1.0758169224723835E-3</c:v>
                </c:pt>
                <c:pt idx="3240">
                  <c:v>-9.775726167468024E-4</c:v>
                </c:pt>
                <c:pt idx="3241">
                  <c:v>-8.6833503080485652E-4</c:v>
                </c:pt>
                <c:pt idx="3242">
                  <c:v>-7.5037899889107695E-4</c:v>
                </c:pt>
                <c:pt idx="3243">
                  <c:v>-6.254161258970603E-4</c:v>
                </c:pt>
                <c:pt idx="3244">
                  <c:v>-4.9664758528633612E-4</c:v>
                </c:pt>
                <c:pt idx="3245">
                  <c:v>-3.6683477875043558E-4</c:v>
                </c:pt>
                <c:pt idx="3246">
                  <c:v>-2.403876285629325E-4</c:v>
                </c:pt>
                <c:pt idx="3247">
                  <c:v>-1.174702165044339E-4</c:v>
                </c:pt>
                <c:pt idx="3248">
                  <c:v>-3.1234268007551691E-6</c:v>
                </c:pt>
                <c:pt idx="3249">
                  <c:v>1.015958042953069E-4</c:v>
                </c:pt>
                <c:pt idx="3250">
                  <c:v>1.9445908379744914E-4</c:v>
                </c:pt>
                <c:pt idx="3251">
                  <c:v>2.718955058439998E-4</c:v>
                </c:pt>
                <c:pt idx="3252">
                  <c:v>3.3280549848158092E-4</c:v>
                </c:pt>
                <c:pt idx="3253">
                  <c:v>3.7536017701389479E-4</c:v>
                </c:pt>
                <c:pt idx="3254">
                  <c:v>3.9778685400121416E-4</c:v>
                </c:pt>
                <c:pt idx="3255">
                  <c:v>3.9914140149588384E-4</c:v>
                </c:pt>
                <c:pt idx="3256">
                  <c:v>3.7906820305294575E-4</c:v>
                </c:pt>
                <c:pt idx="3257">
                  <c:v>3.3554847389566378E-4</c:v>
                </c:pt>
                <c:pt idx="3258">
                  <c:v>2.7063776493868597E-4</c:v>
                </c:pt>
                <c:pt idx="3259">
                  <c:v>1.8219350139450641E-4</c:v>
                </c:pt>
                <c:pt idx="3260">
                  <c:v>7.2593439460838516E-5</c:v>
                </c:pt>
                <c:pt idx="3261">
                  <c:v>-5.8554046718062303E-5</c:v>
                </c:pt>
                <c:pt idx="3262">
                  <c:v>-2.0870690828955762E-4</c:v>
                </c:pt>
                <c:pt idx="3263">
                  <c:v>-3.7869263303985656E-4</c:v>
                </c:pt>
                <c:pt idx="3264">
                  <c:v>-5.640167416542663E-4</c:v>
                </c:pt>
                <c:pt idx="3265">
                  <c:v>-7.6417556905442052E-4</c:v>
                </c:pt>
                <c:pt idx="3266">
                  <c:v>-9.7697231710561043E-4</c:v>
                </c:pt>
                <c:pt idx="3267">
                  <c:v>-1.1988353538494798E-3</c:v>
                </c:pt>
                <c:pt idx="3268">
                  <c:v>-1.4281377279811575E-3</c:v>
                </c:pt>
                <c:pt idx="3269">
                  <c:v>-1.6605168623985977E-3</c:v>
                </c:pt>
                <c:pt idx="3270">
                  <c:v>-1.8941933910251452E-3</c:v>
                </c:pt>
                <c:pt idx="3271">
                  <c:v>-2.1252881050345396E-3</c:v>
                </c:pt>
                <c:pt idx="3272">
                  <c:v>-2.3511359812697918E-3</c:v>
                </c:pt>
                <c:pt idx="3273">
                  <c:v>-2.5675962750940362E-3</c:v>
                </c:pt>
                <c:pt idx="3274">
                  <c:v>-2.7723576721606913E-3</c:v>
                </c:pt>
                <c:pt idx="3275">
                  <c:v>-2.9622375104184639E-3</c:v>
                </c:pt>
                <c:pt idx="3276">
                  <c:v>-3.1334741019861667E-3</c:v>
                </c:pt>
                <c:pt idx="3277">
                  <c:v>-3.2850112077834059E-3</c:v>
                </c:pt>
                <c:pt idx="3278">
                  <c:v>-3.4117737424640415E-3</c:v>
                </c:pt>
                <c:pt idx="3279">
                  <c:v>-3.5139338161178091E-3</c:v>
                </c:pt>
                <c:pt idx="3280">
                  <c:v>-3.5871662504892154E-3</c:v>
                </c:pt>
                <c:pt idx="3281">
                  <c:v>-3.6308927411792813E-3</c:v>
                </c:pt>
                <c:pt idx="3282">
                  <c:v>-3.6435138747491491E-3</c:v>
                </c:pt>
                <c:pt idx="3283">
                  <c:v>-3.623628248302202E-3</c:v>
                </c:pt>
                <c:pt idx="3284">
                  <c:v>-3.5712379816071338E-3</c:v>
                </c:pt>
                <c:pt idx="3285">
                  <c:v>-3.4849399553487093E-3</c:v>
                </c:pt>
                <c:pt idx="3286">
                  <c:v>-3.3651021557350447E-3</c:v>
                </c:pt>
                <c:pt idx="3287">
                  <c:v>-3.2130245539072622E-3</c:v>
                </c:pt>
                <c:pt idx="3288">
                  <c:v>-3.028083998494191E-3</c:v>
                </c:pt>
                <c:pt idx="3289">
                  <c:v>-2.8128626518588717E-3</c:v>
                </c:pt>
                <c:pt idx="3290">
                  <c:v>-2.568259553526242E-3</c:v>
                </c:pt>
                <c:pt idx="3291">
                  <c:v>-2.2955849493293545E-3</c:v>
                </c:pt>
                <c:pt idx="3292">
                  <c:v>-1.9986370803876108E-3</c:v>
                </c:pt>
                <c:pt idx="3293">
                  <c:v>-1.6787611830730853E-3</c:v>
                </c:pt>
                <c:pt idx="3294">
                  <c:v>-1.3398905087219637E-3</c:v>
                </c:pt>
                <c:pt idx="3295">
                  <c:v>-9.8456923009015984E-4</c:v>
                </c:pt>
                <c:pt idx="3296">
                  <c:v>-6.1595716033713277E-4</c:v>
                </c:pt>
                <c:pt idx="3297">
                  <c:v>-2.388162692319451E-4</c:v>
                </c:pt>
                <c:pt idx="3298">
                  <c:v>1.4552095972608647E-4</c:v>
                </c:pt>
                <c:pt idx="3299">
                  <c:v>5.3120122868322017E-4</c:v>
                </c:pt>
                <c:pt idx="3300">
                  <c:v>9.1491802019727508E-4</c:v>
                </c:pt>
                <c:pt idx="3301">
                  <c:v>1.2929968683529913E-3</c:v>
                </c:pt>
                <c:pt idx="3302">
                  <c:v>1.6624980297088032E-3</c:v>
                </c:pt>
                <c:pt idx="3303">
                  <c:v>2.0183362214178935E-3</c:v>
                </c:pt>
                <c:pt idx="3304">
                  <c:v>2.3584170382731084E-3</c:v>
                </c:pt>
                <c:pt idx="3305">
                  <c:v>2.6777896065235951E-3</c:v>
                </c:pt>
                <c:pt idx="3306">
                  <c:v>2.974814979744389E-3</c:v>
                </c:pt>
                <c:pt idx="3307">
                  <c:v>3.2463497306999267E-3</c:v>
                </c:pt>
                <c:pt idx="3308">
                  <c:v>3.4899441443720924E-3</c:v>
                </c:pt>
                <c:pt idx="3309">
                  <c:v>3.7030543694196449E-3</c:v>
                </c:pt>
                <c:pt idx="3310">
                  <c:v>3.8832678407029197E-3</c:v>
                </c:pt>
                <c:pt idx="3311">
                  <c:v>4.030541241921537E-3</c:v>
                </c:pt>
                <c:pt idx="3312">
                  <c:v>4.1424502371159022E-3</c:v>
                </c:pt>
                <c:pt idx="3313">
                  <c:v>4.2194501616805713E-3</c:v>
                </c:pt>
                <c:pt idx="3314">
                  <c:v>4.2591468275543776E-3</c:v>
                </c:pt>
                <c:pt idx="3315">
                  <c:v>4.2615765651890236E-3</c:v>
                </c:pt>
                <c:pt idx="3316">
                  <c:v>4.2284945941302166E-3</c:v>
                </c:pt>
                <c:pt idx="3317">
                  <c:v>4.1606707878973637E-3</c:v>
                </c:pt>
                <c:pt idx="3318">
                  <c:v>4.0591918741114674E-3</c:v>
                </c:pt>
                <c:pt idx="3319">
                  <c:v>3.9257690904404147E-3</c:v>
                </c:pt>
                <c:pt idx="3320">
                  <c:v>3.7630502992665876E-3</c:v>
                </c:pt>
                <c:pt idx="3321">
                  <c:v>3.572935549001453E-3</c:v>
                </c:pt>
                <c:pt idx="3322">
                  <c:v>3.3588950596369731E-3</c:v>
                </c:pt>
                <c:pt idx="3323">
                  <c:v>3.1232886013197805E-3</c:v>
                </c:pt>
                <c:pt idx="3324">
                  <c:v>2.8696852311695664E-3</c:v>
                </c:pt>
                <c:pt idx="3325">
                  <c:v>2.6011823515534743E-3</c:v>
                </c:pt>
                <c:pt idx="3326">
                  <c:v>2.3207230557608927E-3</c:v>
                </c:pt>
                <c:pt idx="3327">
                  <c:v>2.0324107325674912E-3</c:v>
                </c:pt>
                <c:pt idx="3328">
                  <c:v>1.7388199095453583E-3</c:v>
                </c:pt>
                <c:pt idx="3329">
                  <c:v>1.4433023279939172E-3</c:v>
                </c:pt>
                <c:pt idx="3330">
                  <c:v>1.1512872569037769E-3</c:v>
                </c:pt>
                <c:pt idx="3331">
                  <c:v>8.6357507294371194E-4</c:v>
                </c:pt>
                <c:pt idx="3332">
                  <c:v>5.8462315449608893E-4</c:v>
                </c:pt>
                <c:pt idx="3333">
                  <c:v>3.1682316317721559E-4</c:v>
                </c:pt>
                <c:pt idx="3334">
                  <c:v>6.2768814170832687E-5</c:v>
                </c:pt>
                <c:pt idx="3335">
                  <c:v>-1.7448673289971461E-4</c:v>
                </c:pt>
                <c:pt idx="3336">
                  <c:v>-3.9218469650148524E-4</c:v>
                </c:pt>
                <c:pt idx="3337">
                  <c:v>-5.896265074669671E-4</c:v>
                </c:pt>
                <c:pt idx="3338">
                  <c:v>-7.6495241370350131E-4</c:v>
                </c:pt>
                <c:pt idx="3339">
                  <c:v>-9.1593357325120417E-4</c:v>
                </c:pt>
                <c:pt idx="3340">
                  <c:v>-1.0427783094855703E-3</c:v>
                </c:pt>
                <c:pt idx="3341">
                  <c:v>-1.1449531564098892E-3</c:v>
                </c:pt>
                <c:pt idx="3342">
                  <c:v>-1.2210192743086767E-3</c:v>
                </c:pt>
                <c:pt idx="3343">
                  <c:v>-1.27248476577424E-3</c:v>
                </c:pt>
                <c:pt idx="3344">
                  <c:v>-1.2996733710380903E-3</c:v>
                </c:pt>
                <c:pt idx="3345">
                  <c:v>-1.3026099680308878E-3</c:v>
                </c:pt>
                <c:pt idx="3346">
                  <c:v>-1.282923248461465E-3</c:v>
                </c:pt>
                <c:pt idx="3347">
                  <c:v>-1.2417658853157709E-3</c:v>
                </c:pt>
                <c:pt idx="3348">
                  <c:v>-1.1817524505339794E-3</c:v>
                </c:pt>
                <c:pt idx="3349">
                  <c:v>-1.1039152841643141E-3</c:v>
                </c:pt>
                <c:pt idx="3350">
                  <c:v>-1.0106784579788641E-3</c:v>
                </c:pt>
                <c:pt idx="3351">
                  <c:v>-9.0484991798434056E-4</c:v>
                </c:pt>
                <c:pt idx="3352">
                  <c:v>-7.8963183128644143E-4</c:v>
                </c:pt>
                <c:pt idx="3353">
                  <c:v>-6.6664910376812436E-4</c:v>
                </c:pt>
                <c:pt idx="3354">
                  <c:v>-5.3899597612905303E-4</c:v>
                </c:pt>
                <c:pt idx="3355">
                  <c:v>-4.0930054730003995E-4</c:v>
                </c:pt>
                <c:pt idx="3356">
                  <c:v>-2.8180701598928826E-4</c:v>
                </c:pt>
                <c:pt idx="3357">
                  <c:v>-1.5747537390042865E-4</c:v>
                </c:pt>
                <c:pt idx="3358">
                  <c:v>-3.9098227365308436E-5</c:v>
                </c:pt>
                <c:pt idx="3359">
                  <c:v>6.8565631251182868E-5</c:v>
                </c:pt>
                <c:pt idx="3360">
                  <c:v>1.6564133524682445E-4</c:v>
                </c:pt>
                <c:pt idx="3361">
                  <c:v>2.4897222442343825E-4</c:v>
                </c:pt>
                <c:pt idx="3362">
                  <c:v>3.1593883199931838E-4</c:v>
                </c:pt>
                <c:pt idx="3363">
                  <c:v>3.6426316460830277E-4</c:v>
                </c:pt>
                <c:pt idx="3364">
                  <c:v>3.9379890951662944E-4</c:v>
                </c:pt>
                <c:pt idx="3365">
                  <c:v>4.0330824932749421E-4</c:v>
                </c:pt>
                <c:pt idx="3366">
                  <c:v>3.9022600752924852E-4</c:v>
                </c:pt>
                <c:pt idx="3367">
                  <c:v>3.5541188926535572E-4</c:v>
                </c:pt>
                <c:pt idx="3368">
                  <c:v>2.9789162072643705E-4</c:v>
                </c:pt>
                <c:pt idx="3369">
                  <c:v>2.1758782586414616E-4</c:v>
                </c:pt>
                <c:pt idx="3370">
                  <c:v>1.1504151318345035E-4</c:v>
                </c:pt>
                <c:pt idx="3371">
                  <c:v>-8.87492501117082E-6</c:v>
                </c:pt>
                <c:pt idx="3372">
                  <c:v>-1.5325227028292754E-4</c:v>
                </c:pt>
                <c:pt idx="3373">
                  <c:v>-3.1544563798151237E-4</c:v>
                </c:pt>
                <c:pt idx="3374">
                  <c:v>-4.9638126337267496E-4</c:v>
                </c:pt>
                <c:pt idx="3375">
                  <c:v>-6.9186791918135482E-4</c:v>
                </c:pt>
                <c:pt idx="3376">
                  <c:v>-9.0091195556349368E-4</c:v>
                </c:pt>
                <c:pt idx="3377">
                  <c:v>-1.1200349408453606E-3</c:v>
                </c:pt>
                <c:pt idx="3378">
                  <c:v>-1.3465928738820021E-3</c:v>
                </c:pt>
                <c:pt idx="3379">
                  <c:v>-1.5780959329483035E-3</c:v>
                </c:pt>
                <c:pt idx="3380">
                  <c:v>-1.8115277248666045E-3</c:v>
                </c:pt>
                <c:pt idx="3381">
                  <c:v>-2.0436629996929134E-3</c:v>
                </c:pt>
                <c:pt idx="3382">
                  <c:v>-2.2723828007324975E-3</c:v>
                </c:pt>
                <c:pt idx="3383">
                  <c:v>-2.491986028806209E-3</c:v>
                </c:pt>
                <c:pt idx="3384">
                  <c:v>-2.7014964103774797E-3</c:v>
                </c:pt>
                <c:pt idx="3385">
                  <c:v>-2.8969638749721804E-3</c:v>
                </c:pt>
                <c:pt idx="3386">
                  <c:v>-3.0747593646305305E-3</c:v>
                </c:pt>
                <c:pt idx="3387">
                  <c:v>-3.2328621199352869E-3</c:v>
                </c:pt>
                <c:pt idx="3388">
                  <c:v>-3.3691385115174333E-3</c:v>
                </c:pt>
                <c:pt idx="3389">
                  <c:v>-3.4796115128999938E-3</c:v>
                </c:pt>
                <c:pt idx="3390">
                  <c:v>-3.5627199415929622E-3</c:v>
                </c:pt>
                <c:pt idx="3391">
                  <c:v>-3.6175666277313279E-3</c:v>
                </c:pt>
                <c:pt idx="3392">
                  <c:v>-3.640154706197718E-3</c:v>
                </c:pt>
                <c:pt idx="3393">
                  <c:v>-3.6326112660120535E-3</c:v>
                </c:pt>
                <c:pt idx="3394">
                  <c:v>-3.5903976321694508E-3</c:v>
                </c:pt>
                <c:pt idx="3395">
                  <c:v>-3.5165055983855664E-3</c:v>
                </c:pt>
                <c:pt idx="3396">
                  <c:v>-3.4086389744533707E-3</c:v>
                </c:pt>
                <c:pt idx="3397">
                  <c:v>-3.2673798599979209E-3</c:v>
                </c:pt>
                <c:pt idx="3398">
                  <c:v>-3.0933391054117632E-3</c:v>
                </c:pt>
                <c:pt idx="3399">
                  <c:v>-2.8882904724826242E-3</c:v>
                </c:pt>
                <c:pt idx="3400">
                  <c:v>-2.6532880596684683E-3</c:v>
                </c:pt>
                <c:pt idx="3401">
                  <c:v>-2.3907666114741932E-3</c:v>
                </c:pt>
                <c:pt idx="3402">
                  <c:v>-2.1016243868029472E-3</c:v>
                </c:pt>
                <c:pt idx="3403">
                  <c:v>-1.7892883175861796E-3</c:v>
                </c:pt>
                <c:pt idx="3404">
                  <c:v>-1.4567612465744562E-3</c:v>
                </c:pt>
                <c:pt idx="3405">
                  <c:v>-1.1066510911026395E-3</c:v>
                </c:pt>
                <c:pt idx="3406">
                  <c:v>-7.4218183833796303E-4</c:v>
                </c:pt>
                <c:pt idx="3407">
                  <c:v>-3.6718633634769127E-4</c:v>
                </c:pt>
                <c:pt idx="3408">
                  <c:v>1.4919095625121059E-5</c:v>
                </c:pt>
                <c:pt idx="3409">
                  <c:v>4.0017815541504298E-4</c:v>
                </c:pt>
                <c:pt idx="3410">
                  <c:v>7.8515600369033489E-4</c:v>
                </c:pt>
                <c:pt idx="3411">
                  <c:v>1.1660184681233643E-3</c:v>
                </c:pt>
                <c:pt idx="3412">
                  <c:v>1.5386287491607753E-3</c:v>
                </c:pt>
                <c:pt idx="3413">
                  <c:v>1.8996613139449781E-3</c:v>
                </c:pt>
                <c:pt idx="3414">
                  <c:v>2.2447326092873698E-3</c:v>
                </c:pt>
                <c:pt idx="3415">
                  <c:v>2.5725481698276043E-3</c:v>
                </c:pt>
                <c:pt idx="3416">
                  <c:v>2.8780656447526809E-3</c:v>
                </c:pt>
                <c:pt idx="3417">
                  <c:v>3.1586732143887297E-3</c:v>
                </c:pt>
                <c:pt idx="3418">
                  <c:v>3.4113828185971529E-3</c:v>
                </c:pt>
                <c:pt idx="3419">
                  <c:v>3.6350375704183868E-3</c:v>
                </c:pt>
                <c:pt idx="3420">
                  <c:v>3.8275326827208467E-3</c:v>
                </c:pt>
                <c:pt idx="3421">
                  <c:v>3.9860491918586871E-3</c:v>
                </c:pt>
                <c:pt idx="3422">
                  <c:v>4.110299720450572E-3</c:v>
                </c:pt>
                <c:pt idx="3423">
                  <c:v>4.1997854830155834E-3</c:v>
                </c:pt>
                <c:pt idx="3424">
                  <c:v>4.252063701006642E-3</c:v>
                </c:pt>
                <c:pt idx="3425">
                  <c:v>4.2670245608242563E-3</c:v>
                </c:pt>
                <c:pt idx="3426">
                  <c:v>4.246176816742997E-3</c:v>
                </c:pt>
                <c:pt idx="3427">
                  <c:v>4.1899411131098019E-3</c:v>
                </c:pt>
                <c:pt idx="3428">
                  <c:v>4.099950075176273E-3</c:v>
                </c:pt>
                <c:pt idx="3429">
                  <c:v>3.9773541954772618E-3</c:v>
                </c:pt>
                <c:pt idx="3430">
                  <c:v>3.8241325246926236E-3</c:v>
                </c:pt>
                <c:pt idx="3431">
                  <c:v>3.6434071594340749E-3</c:v>
                </c:pt>
                <c:pt idx="3432">
                  <c:v>3.4377605080244322E-3</c:v>
                </c:pt>
                <c:pt idx="3433">
                  <c:v>3.209554305495757E-3</c:v>
                </c:pt>
                <c:pt idx="3434">
                  <c:v>2.9612493438868209E-3</c:v>
                </c:pt>
                <c:pt idx="3435">
                  <c:v>2.6977248816046073E-3</c:v>
                </c:pt>
                <c:pt idx="3436">
                  <c:v>2.4205966961240444E-3</c:v>
                </c:pt>
                <c:pt idx="3437">
                  <c:v>2.1345327495434219E-3</c:v>
                </c:pt>
                <c:pt idx="3438">
                  <c:v>1.8425654433047445E-3</c:v>
                </c:pt>
                <c:pt idx="3439">
                  <c:v>1.547399450382847E-3</c:v>
                </c:pt>
                <c:pt idx="3440">
                  <c:v>1.253714126752653E-3</c:v>
                </c:pt>
                <c:pt idx="3441">
                  <c:v>9.6445952203932928E-4</c:v>
                </c:pt>
                <c:pt idx="3442">
                  <c:v>6.811450299781252E-4</c:v>
                </c:pt>
                <c:pt idx="3443">
                  <c:v>4.1011974270438456E-4</c:v>
                </c:pt>
                <c:pt idx="3444">
                  <c:v>1.5084360053130297E-4</c:v>
                </c:pt>
                <c:pt idx="3445">
                  <c:v>-9.1851542112497686E-5</c:v>
                </c:pt>
                <c:pt idx="3446">
                  <c:v>-3.165117804299622E-4</c:v>
                </c:pt>
                <c:pt idx="3447">
                  <c:v>-5.2182276379614256E-4</c:v>
                </c:pt>
                <c:pt idx="3448">
                  <c:v>-7.0438381370485637E-4</c:v>
                </c:pt>
                <c:pt idx="3449">
                  <c:v>-8.6449528721838087E-4</c:v>
                </c:pt>
                <c:pt idx="3450">
                  <c:v>-9.9995987541079412E-4</c:v>
                </c:pt>
                <c:pt idx="3451">
                  <c:v>-1.1098984805965051E-3</c:v>
                </c:pt>
                <c:pt idx="3452">
                  <c:v>-1.1955812694439683E-3</c:v>
                </c:pt>
                <c:pt idx="3453">
                  <c:v>-1.2552744493581347E-3</c:v>
                </c:pt>
                <c:pt idx="3454">
                  <c:v>-1.2911032649910448E-3</c:v>
                </c:pt>
                <c:pt idx="3455">
                  <c:v>-1.3019316588774865E-3</c:v>
                </c:pt>
                <c:pt idx="3456">
                  <c:v>-1.2892589862397719E-3</c:v>
                </c:pt>
                <c:pt idx="3457">
                  <c:v>-1.2561341188620512E-3</c:v>
                </c:pt>
                <c:pt idx="3458">
                  <c:v>-1.2020872163426288E-3</c:v>
                </c:pt>
                <c:pt idx="3459">
                  <c:v>-1.1300793859743141E-3</c:v>
                </c:pt>
                <c:pt idx="3460">
                  <c:v>-1.0424703943788804E-3</c:v>
                </c:pt>
                <c:pt idx="3461">
                  <c:v>-9.410045355680019E-4</c:v>
                </c:pt>
                <c:pt idx="3462">
                  <c:v>-8.288147012412983E-4</c:v>
                </c:pt>
                <c:pt idx="3463">
                  <c:v>-7.074446401376111E-4</c:v>
                </c:pt>
                <c:pt idx="3464">
                  <c:v>-5.8088933425082256E-4</c:v>
                </c:pt>
                <c:pt idx="3465">
                  <c:v>-4.5265336109334697E-4</c:v>
                </c:pt>
                <c:pt idx="3466">
                  <c:v>-3.2382705277000934E-4</c:v>
                </c:pt>
                <c:pt idx="3467">
                  <c:v>-1.9718020500925082E-4</c:v>
                </c:pt>
                <c:pt idx="3468">
                  <c:v>-7.7273032467017888E-5</c:v>
                </c:pt>
                <c:pt idx="3469">
                  <c:v>3.4415989492775356E-5</c:v>
                </c:pt>
                <c:pt idx="3470">
                  <c:v>1.3534581074642338E-4</c:v>
                </c:pt>
                <c:pt idx="3471">
                  <c:v>2.2375248808925718E-4</c:v>
                </c:pt>
                <c:pt idx="3472">
                  <c:v>2.9647338207605678E-4</c:v>
                </c:pt>
                <c:pt idx="3473">
                  <c:v>3.5175643907514598E-4</c:v>
                </c:pt>
                <c:pt idx="3474">
                  <c:v>3.8805517667017675E-4</c:v>
                </c:pt>
                <c:pt idx="3475">
                  <c:v>4.038100368337072E-4</c:v>
                </c:pt>
                <c:pt idx="3476">
                  <c:v>3.9921681587262725E-4</c:v>
                </c:pt>
                <c:pt idx="3477">
                  <c:v>3.7198292142598399E-4</c:v>
                </c:pt>
                <c:pt idx="3478">
                  <c:v>3.2207224696229053E-4</c:v>
                </c:pt>
                <c:pt idx="3479">
                  <c:v>2.4943949037919966E-4</c:v>
                </c:pt>
                <c:pt idx="3480">
                  <c:v>1.5475477820320327E-4</c:v>
                </c:pt>
                <c:pt idx="3481">
                  <c:v>3.8119487888843562E-5</c:v>
                </c:pt>
                <c:pt idx="3482">
                  <c:v>-9.92258107855859E-5</c:v>
                </c:pt>
                <c:pt idx="3483">
                  <c:v>-2.562003481812597E-4</c:v>
                </c:pt>
                <c:pt idx="3484">
                  <c:v>-4.3018811239525778E-4</c:v>
                </c:pt>
                <c:pt idx="3485">
                  <c:v>-6.2134778302399413E-4</c:v>
                </c:pt>
                <c:pt idx="3486">
                  <c:v>-8.2592663691625698E-4</c:v>
                </c:pt>
                <c:pt idx="3487">
                  <c:v>-1.0415774080385141E-3</c:v>
                </c:pt>
                <c:pt idx="3488">
                  <c:v>-1.2656770745155324E-3</c:v>
                </c:pt>
                <c:pt idx="3489">
                  <c:v>-1.4966465396700906E-3</c:v>
                </c:pt>
                <c:pt idx="3490">
                  <c:v>-1.7302701704542262E-3</c:v>
                </c:pt>
                <c:pt idx="3491">
                  <c:v>-1.9630141579757704E-3</c:v>
                </c:pt>
                <c:pt idx="3492">
                  <c:v>-2.1923426676896951E-3</c:v>
                </c:pt>
                <c:pt idx="3493">
                  <c:v>-2.4160307549368487E-3</c:v>
                </c:pt>
                <c:pt idx="3494">
                  <c:v>-2.6294730311567649E-3</c:v>
                </c:pt>
                <c:pt idx="3495">
                  <c:v>-2.8299870804064098E-3</c:v>
                </c:pt>
                <c:pt idx="3496">
                  <c:v>-3.0141106428108189E-3</c:v>
                </c:pt>
                <c:pt idx="3497">
                  <c:v>-3.1798916012960587E-3</c:v>
                </c:pt>
                <c:pt idx="3498">
                  <c:v>-3.3231698320533853E-3</c:v>
                </c:pt>
                <c:pt idx="3499">
                  <c:v>-3.4428500047054555E-3</c:v>
                </c:pt>
                <c:pt idx="3500">
                  <c:v>-3.5361644483098975E-3</c:v>
                </c:pt>
                <c:pt idx="3501">
                  <c:v>-3.5999252308154817E-3</c:v>
                </c:pt>
                <c:pt idx="3502">
                  <c:v>-3.6347646350075591E-3</c:v>
                </c:pt>
                <c:pt idx="3503">
                  <c:v>-3.6373632515473986E-3</c:v>
                </c:pt>
                <c:pt idx="3504">
                  <c:v>-3.6076649494962143E-3</c:v>
                </c:pt>
                <c:pt idx="3505">
                  <c:v>-3.5440780278211959E-3</c:v>
                </c:pt>
                <c:pt idx="3506">
                  <c:v>-3.4476618955578409E-3</c:v>
                </c:pt>
                <c:pt idx="3507">
                  <c:v>-3.31829867579303E-3</c:v>
                </c:pt>
                <c:pt idx="3508">
                  <c:v>-3.1548491770068132E-3</c:v>
                </c:pt>
                <c:pt idx="3509">
                  <c:v>-2.9612927263014122E-3</c:v>
                </c:pt>
                <c:pt idx="3510">
                  <c:v>-2.7358504112959814E-3</c:v>
                </c:pt>
                <c:pt idx="3511">
                  <c:v>-2.4830913310718294E-3</c:v>
                </c:pt>
                <c:pt idx="3512">
                  <c:v>-2.2020215119141762E-3</c:v>
                </c:pt>
                <c:pt idx="3513">
                  <c:v>-1.8981551995146395E-3</c:v>
                </c:pt>
                <c:pt idx="3514">
                  <c:v>-1.5725682966075683E-3</c:v>
                </c:pt>
                <c:pt idx="3515">
                  <c:v>-1.2279337728214879E-3</c:v>
                </c:pt>
                <c:pt idx="3516">
                  <c:v>-8.6753893193991516E-4</c:v>
                </c:pt>
                <c:pt idx="3517">
                  <c:v>-4.9628448062166708E-4</c:v>
                </c:pt>
                <c:pt idx="3518">
                  <c:v>-1.1566540160212746E-4</c:v>
                </c:pt>
                <c:pt idx="3519">
                  <c:v>2.6926630665169426E-4</c:v>
                </c:pt>
                <c:pt idx="3520">
                  <c:v>6.5395690302605392E-4</c:v>
                </c:pt>
                <c:pt idx="3521">
                  <c:v>1.0374240104161769E-3</c:v>
                </c:pt>
                <c:pt idx="3522">
                  <c:v>1.413347319048075E-3</c:v>
                </c:pt>
                <c:pt idx="3523">
                  <c:v>1.7781765923316484E-3</c:v>
                </c:pt>
                <c:pt idx="3524">
                  <c:v>2.1292566253150458E-3</c:v>
                </c:pt>
                <c:pt idx="3525">
                  <c:v>2.4639687505018104E-3</c:v>
                </c:pt>
                <c:pt idx="3526">
                  <c:v>2.7768884325556908E-3</c:v>
                </c:pt>
                <c:pt idx="3527">
                  <c:v>3.0659584408838647E-3</c:v>
                </c:pt>
                <c:pt idx="3528">
                  <c:v>3.3296770388254182E-3</c:v>
                </c:pt>
                <c:pt idx="3529">
                  <c:v>3.5633005795562278E-3</c:v>
                </c:pt>
                <c:pt idx="3530">
                  <c:v>3.7660598517535449E-3</c:v>
                </c:pt>
                <c:pt idx="3531">
                  <c:v>3.9373894740690196E-3</c:v>
                </c:pt>
                <c:pt idx="3532">
                  <c:v>4.0731695944930535E-3</c:v>
                </c:pt>
                <c:pt idx="3533">
                  <c:v>4.1749791115078816E-3</c:v>
                </c:pt>
                <c:pt idx="3534">
                  <c:v>4.239359595938158E-3</c:v>
                </c:pt>
                <c:pt idx="3535">
                  <c:v>4.268089058117791E-3</c:v>
                </c:pt>
                <c:pt idx="3536">
                  <c:v>4.2594646731188845E-3</c:v>
                </c:pt>
                <c:pt idx="3537">
                  <c:v>4.2155935472623085E-3</c:v>
                </c:pt>
                <c:pt idx="3538">
                  <c:v>4.1366905838353535E-3</c:v>
                </c:pt>
                <c:pt idx="3539">
                  <c:v>4.0243824820496293E-3</c:v>
                </c:pt>
                <c:pt idx="3540">
                  <c:v>3.882016884290275E-3</c:v>
                </c:pt>
                <c:pt idx="3541">
                  <c:v>3.7109756692093737E-3</c:v>
                </c:pt>
                <c:pt idx="3542">
                  <c:v>3.5129913752855999E-3</c:v>
                </c:pt>
                <c:pt idx="3543">
                  <c:v>3.2924657293347849E-3</c:v>
                </c:pt>
                <c:pt idx="3544">
                  <c:v>3.050789247100838E-3</c:v>
                </c:pt>
                <c:pt idx="3545">
                  <c:v>2.7916608704289803E-3</c:v>
                </c:pt>
                <c:pt idx="3546">
                  <c:v>2.5194066044513103E-3</c:v>
                </c:pt>
                <c:pt idx="3547">
                  <c:v>2.2362961224085265E-3</c:v>
                </c:pt>
                <c:pt idx="3548">
                  <c:v>1.9448563114734807E-3</c:v>
                </c:pt>
                <c:pt idx="3549">
                  <c:v>1.6511807433907122E-3</c:v>
                </c:pt>
                <c:pt idx="3550">
                  <c:v>1.3562340669396322E-3</c:v>
                </c:pt>
                <c:pt idx="3551">
                  <c:v>1.0651503351937208E-3</c:v>
                </c:pt>
                <c:pt idx="3552">
                  <c:v>7.7952430100297621E-4</c:v>
                </c:pt>
                <c:pt idx="3553">
                  <c:v>5.0369473603889547E-4</c:v>
                </c:pt>
                <c:pt idx="3554">
                  <c:v>2.400188554583238E-4</c:v>
                </c:pt>
                <c:pt idx="3555">
                  <c:v>-7.8630416802116798E-6</c:v>
                </c:pt>
                <c:pt idx="3556">
                  <c:v>-2.3977357392079846E-4</c:v>
                </c:pt>
                <c:pt idx="3557">
                  <c:v>-4.5175574405592611E-4</c:v>
                </c:pt>
                <c:pt idx="3558">
                  <c:v>-6.4184265734773538E-4</c:v>
                </c:pt>
                <c:pt idx="3559">
                  <c:v>-8.0984023743629896E-4</c:v>
                </c:pt>
                <c:pt idx="3560">
                  <c:v>-9.5412364457614363E-4</c:v>
                </c:pt>
                <c:pt idx="3561">
                  <c:v>-1.073448055799342E-3</c:v>
                </c:pt>
                <c:pt idx="3562">
                  <c:v>-1.1677744205878526E-3</c:v>
                </c:pt>
                <c:pt idx="3563">
                  <c:v>-1.2361107567484542E-3</c:v>
                </c:pt>
                <c:pt idx="3564">
                  <c:v>-1.2793695008729289E-3</c:v>
                </c:pt>
                <c:pt idx="3565">
                  <c:v>-1.2992413759288501E-3</c:v>
                </c:pt>
                <c:pt idx="3566">
                  <c:v>-1.2950861846537931E-3</c:v>
                </c:pt>
                <c:pt idx="3567">
                  <c:v>-1.2678408828806775E-3</c:v>
                </c:pt>
                <c:pt idx="3568">
                  <c:v>-1.2209452307019308E-3</c:v>
                </c:pt>
                <c:pt idx="3569">
                  <c:v>-1.1552852624575616E-3</c:v>
                </c:pt>
                <c:pt idx="3570">
                  <c:v>-1.073154758845174E-3</c:v>
                </c:pt>
                <c:pt idx="3571">
                  <c:v>-9.7523484597727972E-4</c:v>
                </c:pt>
                <c:pt idx="3572">
                  <c:v>-8.6659178755188471E-4</c:v>
                </c:pt>
                <c:pt idx="3573">
                  <c:v>-7.4869297728119566E-4</c:v>
                </c:pt>
                <c:pt idx="3574">
                  <c:v>-6.2344107973943963E-4</c:v>
                </c:pt>
                <c:pt idx="3575">
                  <c:v>-4.9522620894981717E-4</c:v>
                </c:pt>
                <c:pt idx="3576">
                  <c:v>-3.6599597562869679E-4</c:v>
                </c:pt>
                <c:pt idx="3577">
                  <c:v>-2.3834317593945942E-4</c:v>
                </c:pt>
                <c:pt idx="3578">
                  <c:v>-1.1661083764585856E-4</c:v>
                </c:pt>
                <c:pt idx="3579">
                  <c:v>-1.0142830055293039E-6</c:v>
                </c:pt>
                <c:pt idx="3580">
                  <c:v>1.0422018707806346E-4</c:v>
                </c:pt>
                <c:pt idx="3581">
                  <c:v>1.9670043733593934E-4</c:v>
                </c:pt>
                <c:pt idx="3582">
                  <c:v>2.74697972752036E-4</c:v>
                </c:pt>
                <c:pt idx="3583">
                  <c:v>3.3596229616411621E-4</c:v>
                </c:pt>
                <c:pt idx="3584">
                  <c:v>3.7852075082739356E-4</c:v>
                </c:pt>
                <c:pt idx="3585">
                  <c:v>4.0246449644371074E-4</c:v>
                </c:pt>
                <c:pt idx="3586">
                  <c:v>4.0472131272778489E-4</c:v>
                </c:pt>
                <c:pt idx="3587">
                  <c:v>3.8481596662287565E-4</c:v>
                </c:pt>
                <c:pt idx="3588">
                  <c:v>3.4261892019621376E-4</c:v>
                </c:pt>
                <c:pt idx="3589">
                  <c:v>2.7808419366226467E-4</c:v>
                </c:pt>
                <c:pt idx="3590">
                  <c:v>1.9097723309546843E-4</c:v>
                </c:pt>
                <c:pt idx="3591">
                  <c:v>8.2593665262614691E-5</c:v>
                </c:pt>
                <c:pt idx="3592">
                  <c:v>-4.8530149198089401E-5</c:v>
                </c:pt>
                <c:pt idx="3593">
                  <c:v>-1.9791382558714821E-4</c:v>
                </c:pt>
                <c:pt idx="3594">
                  <c:v>-3.6743596661052702E-4</c:v>
                </c:pt>
                <c:pt idx="3595">
                  <c:v>-5.5264249295342016E-4</c:v>
                </c:pt>
                <c:pt idx="3596">
                  <c:v>-7.5205929366349566E-4</c:v>
                </c:pt>
                <c:pt idx="3597">
                  <c:v>-9.6450818305993807E-4</c:v>
                </c:pt>
                <c:pt idx="3598">
                  <c:v>-1.1864251396351208E-3</c:v>
                </c:pt>
                <c:pt idx="3599">
                  <c:v>-1.4151797958627949E-3</c:v>
                </c:pt>
                <c:pt idx="3600">
                  <c:v>-1.6483951428209326E-3</c:v>
                </c:pt>
                <c:pt idx="3601">
                  <c:v>-1.8812664137942414E-3</c:v>
                </c:pt>
                <c:pt idx="3602">
                  <c:v>-2.1128781128339214E-3</c:v>
                </c:pt>
                <c:pt idx="3603">
                  <c:v>-2.3385181607990524E-3</c:v>
                </c:pt>
                <c:pt idx="3604">
                  <c:v>-2.5559881407369589E-3</c:v>
                </c:pt>
                <c:pt idx="3605">
                  <c:v>-2.7609086365947832E-3</c:v>
                </c:pt>
                <c:pt idx="3606">
                  <c:v>-2.9510186759723056E-3</c:v>
                </c:pt>
                <c:pt idx="3607">
                  <c:v>-3.1234683058353196E-3</c:v>
                </c:pt>
                <c:pt idx="3608">
                  <c:v>-3.2751033532528728E-3</c:v>
                </c:pt>
                <c:pt idx="3609">
                  <c:v>-3.4027414477778017E-3</c:v>
                </c:pt>
                <c:pt idx="3610">
                  <c:v>-3.5054384109066694E-3</c:v>
                </c:pt>
                <c:pt idx="3611">
                  <c:v>-3.5797441492417814E-3</c:v>
                </c:pt>
                <c:pt idx="3612">
                  <c:v>-3.6249472215982848E-3</c:v>
                </c:pt>
                <c:pt idx="3613">
                  <c:v>-3.6383072876533529E-3</c:v>
                </c:pt>
                <c:pt idx="3614">
                  <c:v>-3.620274684382585E-3</c:v>
                </c:pt>
                <c:pt idx="3615">
                  <c:v>-3.5686964186649184E-3</c:v>
                </c:pt>
                <c:pt idx="3616">
                  <c:v>-3.4830079084178789E-3</c:v>
                </c:pt>
                <c:pt idx="3617">
                  <c:v>-3.3654098505294106E-3</c:v>
                </c:pt>
                <c:pt idx="3618">
                  <c:v>-3.2140296425367532E-3</c:v>
                </c:pt>
                <c:pt idx="3619">
                  <c:v>-3.0300668345677462E-3</c:v>
                </c:pt>
                <c:pt idx="3620">
                  <c:v>-2.8159221402871415E-3</c:v>
                </c:pt>
                <c:pt idx="3621">
                  <c:v>-2.571309588499604E-3</c:v>
                </c:pt>
                <c:pt idx="3622">
                  <c:v>-2.3003514519576163E-3</c:v>
                </c:pt>
                <c:pt idx="3623">
                  <c:v>-2.0046556456835285E-3</c:v>
                </c:pt>
                <c:pt idx="3624">
                  <c:v>-1.6853753438482721E-3</c:v>
                </c:pt>
                <c:pt idx="3625">
                  <c:v>-1.347250622044105E-3</c:v>
                </c:pt>
                <c:pt idx="3626">
                  <c:v>-9.9163198990959156E-4</c:v>
                </c:pt>
                <c:pt idx="3627">
                  <c:v>-6.2348573786241701E-4</c:v>
                </c:pt>
                <c:pt idx="3628">
                  <c:v>-2.4638108058949726E-4</c:v>
                </c:pt>
                <c:pt idx="3629">
                  <c:v>1.3754086100870033E-4</c:v>
                </c:pt>
                <c:pt idx="3630">
                  <c:v>5.2261613892212733E-4</c:v>
                </c:pt>
                <c:pt idx="3631">
                  <c:v>9.0672495902088812E-4</c:v>
                </c:pt>
                <c:pt idx="3632">
                  <c:v>1.2853763469193868E-3</c:v>
                </c:pt>
                <c:pt idx="3633">
                  <c:v>1.6548102241459306E-3</c:v>
                </c:pt>
                <c:pt idx="3634">
                  <c:v>2.0121165638893324E-3</c:v>
                </c:pt>
                <c:pt idx="3635">
                  <c:v>2.352371239962181E-3</c:v>
                </c:pt>
                <c:pt idx="3636">
                  <c:v>2.672788128667114E-3</c:v>
                </c:pt>
                <c:pt idx="3637">
                  <c:v>2.9708869706386309E-3</c:v>
                </c:pt>
                <c:pt idx="3638">
                  <c:v>3.2436764483316227E-3</c:v>
                </c:pt>
                <c:pt idx="3639">
                  <c:v>3.4878518859938756E-3</c:v>
                </c:pt>
                <c:pt idx="3640">
                  <c:v>3.7020069309901538E-3</c:v>
                </c:pt>
                <c:pt idx="3641">
                  <c:v>3.8838585306311679E-3</c:v>
                </c:pt>
                <c:pt idx="3642">
                  <c:v>4.0314844750050094E-3</c:v>
                </c:pt>
                <c:pt idx="3643">
                  <c:v>4.1455727359193117E-3</c:v>
                </c:pt>
                <c:pt idx="3644">
                  <c:v>4.2226817938741112E-3</c:v>
                </c:pt>
                <c:pt idx="3645">
                  <c:v>4.2635111089145417E-3</c:v>
                </c:pt>
                <c:pt idx="3646">
                  <c:v>4.2681808590432913E-3</c:v>
                </c:pt>
                <c:pt idx="3647">
                  <c:v>4.2365200390151181E-3</c:v>
                </c:pt>
                <c:pt idx="3648">
                  <c:v>4.1693619860781739E-3</c:v>
                </c:pt>
                <c:pt idx="3649">
                  <c:v>4.0688463743880215E-3</c:v>
                </c:pt>
                <c:pt idx="3650">
                  <c:v>3.9367266993296512E-3</c:v>
                </c:pt>
                <c:pt idx="3651">
                  <c:v>3.7746822552090359E-3</c:v>
                </c:pt>
                <c:pt idx="3652">
                  <c:v>3.585633594683035E-3</c:v>
                </c:pt>
                <c:pt idx="3653">
                  <c:v>3.3720604478473474E-3</c:v>
                </c:pt>
                <c:pt idx="3654">
                  <c:v>3.1373210699843015E-3</c:v>
                </c:pt>
                <c:pt idx="3655">
                  <c:v>2.8839719832915583E-3</c:v>
                </c:pt>
                <c:pt idx="3656">
                  <c:v>2.616087075787768E-3</c:v>
                </c:pt>
                <c:pt idx="3657">
                  <c:v>2.3355750232077199E-3</c:v>
                </c:pt>
                <c:pt idx="3658">
                  <c:v>2.0474940051290469E-3</c:v>
                </c:pt>
                <c:pt idx="3659">
                  <c:v>1.7543626948252899E-3</c:v>
                </c:pt>
                <c:pt idx="3660">
                  <c:v>1.4594665152455055E-3</c:v>
                </c:pt>
                <c:pt idx="3661">
                  <c:v>1.166158167945075E-3</c:v>
                </c:pt>
                <c:pt idx="3662">
                  <c:v>8.7815146126196675E-4</c:v>
                </c:pt>
                <c:pt idx="3663">
                  <c:v>5.9880748495805269E-4</c:v>
                </c:pt>
                <c:pt idx="3664">
                  <c:v>3.314122038542977E-4</c:v>
                </c:pt>
                <c:pt idx="3665">
                  <c:v>7.6444570773603893E-5</c:v>
                </c:pt>
                <c:pt idx="3666">
                  <c:v>-1.6116571059093809E-4</c:v>
                </c:pt>
                <c:pt idx="3667">
                  <c:v>-3.7979160804063605E-4</c:v>
                </c:pt>
                <c:pt idx="3668">
                  <c:v>-5.7787416803778413E-4</c:v>
                </c:pt>
                <c:pt idx="3669">
                  <c:v>-7.5370066796032198E-4</c:v>
                </c:pt>
                <c:pt idx="3670">
                  <c:v>-9.0619623247062409E-4</c:v>
                </c:pt>
                <c:pt idx="3671">
                  <c:v>-1.0337295896945542E-3</c:v>
                </c:pt>
                <c:pt idx="3672">
                  <c:v>-1.136933596561196E-3</c:v>
                </c:pt>
                <c:pt idx="3673">
                  <c:v>-1.2135411153297859E-3</c:v>
                </c:pt>
                <c:pt idx="3674">
                  <c:v>-1.2662367730588153E-3</c:v>
                </c:pt>
                <c:pt idx="3675">
                  <c:v>-1.2935250847188051E-3</c:v>
                </c:pt>
                <c:pt idx="3676">
                  <c:v>-1.2976153673305291E-3</c:v>
                </c:pt>
                <c:pt idx="3677">
                  <c:v>-1.2783238181462986E-3</c:v>
                </c:pt>
                <c:pt idx="3678">
                  <c:v>-1.2389930743844646E-3</c:v>
                </c:pt>
                <c:pt idx="3679">
                  <c:v>-1.1784295151431312E-3</c:v>
                </c:pt>
                <c:pt idx="3680">
                  <c:v>-1.1018585088228283E-3</c:v>
                </c:pt>
                <c:pt idx="3681">
                  <c:v>-1.008897751049509E-3</c:v>
                </c:pt>
                <c:pt idx="3682">
                  <c:v>-9.0454877957091284E-4</c:v>
                </c:pt>
                <c:pt idx="3683">
                  <c:v>-7.8920669359372475E-4</c:v>
                </c:pt>
                <c:pt idx="3684">
                  <c:v>-6.6568804609301591E-4</c:v>
                </c:pt>
                <c:pt idx="3685">
                  <c:v>-5.3827681863460874E-4</c:v>
                </c:pt>
                <c:pt idx="3686">
                  <c:v>-4.0978832975446799E-4</c:v>
                </c:pt>
                <c:pt idx="3687">
                  <c:v>-2.8165086964482278E-4</c:v>
                </c:pt>
                <c:pt idx="3688">
                  <c:v>-1.5700479664981781E-4</c:v>
                </c:pt>
                <c:pt idx="3689">
                  <c:v>-3.8818774249271826E-5</c:v>
                </c:pt>
                <c:pt idx="3690">
                  <c:v>6.9977228215112319E-5</c:v>
                </c:pt>
                <c:pt idx="3691">
                  <c:v>1.6734260209588792E-4</c:v>
                </c:pt>
                <c:pt idx="3692">
                  <c:v>2.4996091752466087E-4</c:v>
                </c:pt>
                <c:pt idx="3693">
                  <c:v>3.1805942820889443E-4</c:v>
                </c:pt>
                <c:pt idx="3694">
                  <c:v>3.6721384827709258E-4</c:v>
                </c:pt>
                <c:pt idx="3695">
                  <c:v>3.9813903369595449E-4</c:v>
                </c:pt>
                <c:pt idx="3696">
                  <c:v>4.0746624698706491E-4</c:v>
                </c:pt>
                <c:pt idx="3697">
                  <c:v>3.9550772714608273E-4</c:v>
                </c:pt>
                <c:pt idx="3698">
                  <c:v>3.6100932776345074E-4</c:v>
                </c:pt>
                <c:pt idx="3699">
                  <c:v>3.0389202545907934E-4</c:v>
                </c:pt>
                <c:pt idx="3700">
                  <c:v>2.2498313613703025E-4</c:v>
                </c:pt>
                <c:pt idx="3701">
                  <c:v>1.2273811071231155E-4</c:v>
                </c:pt>
                <c:pt idx="3702">
                  <c:v>-4.6188312008421661E-8</c:v>
                </c:pt>
                <c:pt idx="3703">
                  <c:v>-1.4352579968665569E-4</c:v>
                </c:pt>
                <c:pt idx="3704">
                  <c:v>-3.0611061180774168E-4</c:v>
                </c:pt>
                <c:pt idx="3705">
                  <c:v>-4.8577097130232672E-4</c:v>
                </c:pt>
                <c:pt idx="3706">
                  <c:v>-6.8034895758713188E-4</c:v>
                </c:pt>
                <c:pt idx="3707">
                  <c:v>-8.8887331487864235E-4</c:v>
                </c:pt>
                <c:pt idx="3708">
                  <c:v>-1.1078770203433348E-3</c:v>
                </c:pt>
                <c:pt idx="3709">
                  <c:v>-1.3347164594750272E-3</c:v>
                </c:pt>
                <c:pt idx="3710">
                  <c:v>-1.5668911737326263E-3</c:v>
                </c:pt>
                <c:pt idx="3711">
                  <c:v>-1.8003631441464857E-3</c:v>
                </c:pt>
                <c:pt idx="3712">
                  <c:v>-2.0328745761032663E-3</c:v>
                </c:pt>
                <c:pt idx="3713">
                  <c:v>-2.2602631548533925E-3</c:v>
                </c:pt>
                <c:pt idx="3714">
                  <c:v>-2.480773750319798E-3</c:v>
                </c:pt>
                <c:pt idx="3715">
                  <c:v>-2.6903655603633114E-3</c:v>
                </c:pt>
                <c:pt idx="3716">
                  <c:v>-2.8860136973680728E-3</c:v>
                </c:pt>
                <c:pt idx="3717">
                  <c:v>-3.0650042402092792E-3</c:v>
                </c:pt>
                <c:pt idx="3718">
                  <c:v>-3.2242217953598051E-3</c:v>
                </c:pt>
                <c:pt idx="3719">
                  <c:v>-3.3604286351482382E-3</c:v>
                </c:pt>
                <c:pt idx="3720">
                  <c:v>-3.4725345080300341E-3</c:v>
                </c:pt>
                <c:pt idx="3721">
                  <c:v>-3.5568562466852249E-3</c:v>
                </c:pt>
                <c:pt idx="3722">
                  <c:v>-3.6123663321172006E-3</c:v>
                </c:pt>
                <c:pt idx="3723">
                  <c:v>-3.6369296081861791E-3</c:v>
                </c:pt>
                <c:pt idx="3724">
                  <c:v>-3.6295273793701677E-3</c:v>
                </c:pt>
                <c:pt idx="3725">
                  <c:v>-3.5894681651003069E-3</c:v>
                </c:pt>
                <c:pt idx="3726">
                  <c:v>-3.5155844278283999E-3</c:v>
                </c:pt>
                <c:pt idx="3727">
                  <c:v>-3.4084146368463242E-3</c:v>
                </c:pt>
                <c:pt idx="3728">
                  <c:v>-3.2683700779772007E-3</c:v>
                </c:pt>
                <c:pt idx="3729">
                  <c:v>-3.095885868223458E-3</c:v>
                </c:pt>
                <c:pt idx="3730">
                  <c:v>-2.8915556859648861E-3</c:v>
                </c:pt>
                <c:pt idx="3731">
                  <c:v>-2.6582497800233806E-3</c:v>
                </c:pt>
                <c:pt idx="3732">
                  <c:v>-2.3962158749482043E-3</c:v>
                </c:pt>
                <c:pt idx="3733">
                  <c:v>-2.1081626455879965E-3</c:v>
                </c:pt>
                <c:pt idx="3734">
                  <c:v>-1.7963254902458869E-3</c:v>
                </c:pt>
                <c:pt idx="3735">
                  <c:v>-1.4645143893169399E-3</c:v>
                </c:pt>
                <c:pt idx="3736">
                  <c:v>-1.1151436942048454E-3</c:v>
                </c:pt>
                <c:pt idx="3737">
                  <c:v>-7.5124375000334975E-4</c:v>
                </c:pt>
                <c:pt idx="3738">
                  <c:v>-3.7645431424337961E-4</c:v>
                </c:pt>
                <c:pt idx="3739">
                  <c:v>6.0002069386388968E-6</c:v>
                </c:pt>
                <c:pt idx="3740">
                  <c:v>3.913536249791072E-4</c:v>
                </c:pt>
                <c:pt idx="3741">
                  <c:v>7.7635879840065591E-4</c:v>
                </c:pt>
                <c:pt idx="3742">
                  <c:v>1.157366228571044E-3</c:v>
                </c:pt>
                <c:pt idx="3743">
                  <c:v>1.5304201668633333E-3</c:v>
                </c:pt>
                <c:pt idx="3744">
                  <c:v>1.8913719217116265E-3</c:v>
                </c:pt>
                <c:pt idx="3745">
                  <c:v>2.2380099983632107E-3</c:v>
                </c:pt>
                <c:pt idx="3746">
                  <c:v>2.5662066493196689E-3</c:v>
                </c:pt>
                <c:pt idx="3747">
                  <c:v>2.8720803606501755E-3</c:v>
                </c:pt>
                <c:pt idx="3748">
                  <c:v>3.153173747239113E-3</c:v>
                </c:pt>
                <c:pt idx="3749">
                  <c:v>3.4076462805915364E-3</c:v>
                </c:pt>
                <c:pt idx="3750">
                  <c:v>3.6324812242616855E-3</c:v>
                </c:pt>
                <c:pt idx="3751">
                  <c:v>3.8257061062114128E-3</c:v>
                </c:pt>
                <c:pt idx="3752">
                  <c:v>3.9856260135766597E-3</c:v>
                </c:pt>
                <c:pt idx="3753">
                  <c:v>4.1110689533426226E-3</c:v>
                </c:pt>
                <c:pt idx="3754">
                  <c:v>4.2016424839672051E-3</c:v>
                </c:pt>
                <c:pt idx="3755">
                  <c:v>4.2550007857072303E-3</c:v>
                </c:pt>
                <c:pt idx="3756">
                  <c:v>4.2721213043452333E-3</c:v>
                </c:pt>
                <c:pt idx="3757">
                  <c:v>4.2525900712701292E-3</c:v>
                </c:pt>
                <c:pt idx="3758">
                  <c:v>4.1968947751856722E-3</c:v>
                </c:pt>
                <c:pt idx="3759">
                  <c:v>4.1077246356222841E-3</c:v>
                </c:pt>
                <c:pt idx="3760">
                  <c:v>3.9862761058689772E-3</c:v>
                </c:pt>
                <c:pt idx="3761">
                  <c:v>3.8345634148553229E-3</c:v>
                </c:pt>
                <c:pt idx="3762">
                  <c:v>3.6547329409103921E-3</c:v>
                </c:pt>
                <c:pt idx="3763">
                  <c:v>3.4493803988340449E-3</c:v>
                </c:pt>
                <c:pt idx="3764">
                  <c:v>3.2218698117629091E-3</c:v>
                </c:pt>
                <c:pt idx="3765">
                  <c:v>2.9746532340511195E-3</c:v>
                </c:pt>
                <c:pt idx="3766">
                  <c:v>2.7115901889544491E-3</c:v>
                </c:pt>
                <c:pt idx="3767">
                  <c:v>2.4342657853004546E-3</c:v>
                </c:pt>
                <c:pt idx="3768">
                  <c:v>2.1483064824545928E-3</c:v>
                </c:pt>
                <c:pt idx="3769">
                  <c:v>1.8566924795694606E-3</c:v>
                </c:pt>
                <c:pt idx="3770">
                  <c:v>1.5620657169842789E-3</c:v>
                </c:pt>
                <c:pt idx="3771">
                  <c:v>1.2680324910368246E-3</c:v>
                </c:pt>
                <c:pt idx="3772">
                  <c:v>9.7845970153204176E-4</c:v>
                </c:pt>
                <c:pt idx="3773">
                  <c:v>6.9576377172758663E-4</c:v>
                </c:pt>
                <c:pt idx="3774">
                  <c:v>4.2319130398199567E-4</c:v>
                </c:pt>
                <c:pt idx="3775">
                  <c:v>1.640905617356081E-4</c:v>
                </c:pt>
                <c:pt idx="3776">
                  <c:v>-7.9827102498930547E-5</c:v>
                </c:pt>
                <c:pt idx="3777">
                  <c:v>-3.0523672040039251E-4</c:v>
                </c:pt>
                <c:pt idx="3778">
                  <c:v>-5.1096089432267622E-4</c:v>
                </c:pt>
                <c:pt idx="3779">
                  <c:v>-6.947434713742151E-4</c:v>
                </c:pt>
                <c:pt idx="3780">
                  <c:v>-8.5503643838480414E-4</c:v>
                </c:pt>
                <c:pt idx="3781">
                  <c:v>-9.9180072884957893E-4</c:v>
                </c:pt>
                <c:pt idx="3782">
                  <c:v>-1.1033215872298663E-3</c:v>
                </c:pt>
                <c:pt idx="3783">
                  <c:v>-1.1890390893277702E-3</c:v>
                </c:pt>
                <c:pt idx="3784">
                  <c:v>-1.2503943679861296E-3</c:v>
                </c:pt>
                <c:pt idx="3785">
                  <c:v>-1.2856920425194929E-3</c:v>
                </c:pt>
                <c:pt idx="3786">
                  <c:v>-1.2979792979509464E-3</c:v>
                </c:pt>
                <c:pt idx="3787">
                  <c:v>-1.2869420058404524E-3</c:v>
                </c:pt>
                <c:pt idx="3788">
                  <c:v>-1.2538182235775075E-3</c:v>
                </c:pt>
                <c:pt idx="3789">
                  <c:v>-1.2003293523972225E-3</c:v>
                </c:pt>
                <c:pt idx="3790">
                  <c:v>-1.1296291773634781E-3</c:v>
                </c:pt>
                <c:pt idx="3791">
                  <c:v>-1.0422709544491982E-3</c:v>
                </c:pt>
                <c:pt idx="3792">
                  <c:v>-9.4119265141101582E-4</c:v>
                </c:pt>
                <c:pt idx="3793">
                  <c:v>-8.2872039030701394E-4</c:v>
                </c:pt>
                <c:pt idx="3794">
                  <c:v>-7.0859008050072614E-4</c:v>
                </c:pt>
                <c:pt idx="3795">
                  <c:v>-5.8198717200086403E-4</c:v>
                </c:pt>
                <c:pt idx="3796">
                  <c:v>-4.5260440033201288E-4</c:v>
                </c:pt>
                <c:pt idx="3797">
                  <c:v>-3.2471733570649253E-4</c:v>
                </c:pt>
                <c:pt idx="3798">
                  <c:v>-1.9827749161555053E-4</c:v>
                </c:pt>
                <c:pt idx="3799">
                  <c:v>-7.8022691106072184E-5</c:v>
                </c:pt>
                <c:pt idx="3800">
                  <c:v>3.4395667146913667E-5</c:v>
                </c:pt>
                <c:pt idx="3801">
                  <c:v>1.3626885530915178E-4</c:v>
                </c:pt>
                <c:pt idx="3802">
                  <c:v>2.2367104158388385E-4</c:v>
                </c:pt>
                <c:pt idx="3803">
                  <c:v>2.9728401180495467E-4</c:v>
                </c:pt>
                <c:pt idx="3804">
                  <c:v>3.5320695577778505E-4</c:v>
                </c:pt>
                <c:pt idx="3805">
                  <c:v>3.8975193486656678E-4</c:v>
                </c:pt>
                <c:pt idx="3806">
                  <c:v>4.0722569369089356E-4</c:v>
                </c:pt>
                <c:pt idx="3807">
                  <c:v>4.0269852344299029E-4</c:v>
                </c:pt>
                <c:pt idx="3808">
                  <c:v>3.7576092570340558E-4</c:v>
                </c:pt>
                <c:pt idx="3809">
                  <c:v>3.2726886588274606E-4</c:v>
                </c:pt>
                <c:pt idx="3810">
                  <c:v>2.5507844166405835E-4</c:v>
                </c:pt>
                <c:pt idx="3811">
                  <c:v>1.6177082680948751E-4</c:v>
                </c:pt>
                <c:pt idx="3812">
                  <c:v>4.5368381794724799E-5</c:v>
                </c:pt>
                <c:pt idx="3813">
                  <c:v>-9.0957148665971044E-5</c:v>
                </c:pt>
                <c:pt idx="3814">
                  <c:v>-2.4718340499087221E-4</c:v>
                </c:pt>
                <c:pt idx="3815">
                  <c:v>-4.2174218099383376E-4</c:v>
                </c:pt>
                <c:pt idx="3816">
                  <c:v>-6.1182920268853386E-4</c:v>
                </c:pt>
                <c:pt idx="3817">
                  <c:v>-8.1571791395757681E-4</c:v>
                </c:pt>
                <c:pt idx="3818">
                  <c:v>-1.0310762515988127E-3</c:v>
                </c:pt>
                <c:pt idx="3819">
                  <c:v>-1.2552853830868627E-3</c:v>
                </c:pt>
                <c:pt idx="3820">
                  <c:v>-1.4857593740332589E-3</c:v>
                </c:pt>
                <c:pt idx="3821">
                  <c:v>-1.7192647487817986E-3</c:v>
                </c:pt>
                <c:pt idx="3822">
                  <c:v>-1.9522389087560932E-3</c:v>
                </c:pt>
                <c:pt idx="3823">
                  <c:v>-2.1821063760448234E-3</c:v>
                </c:pt>
                <c:pt idx="3824">
                  <c:v>-2.4055918372946072E-3</c:v>
                </c:pt>
                <c:pt idx="3825">
                  <c:v>-2.6190289733377947E-3</c:v>
                </c:pt>
                <c:pt idx="3826">
                  <c:v>-2.8196640731402434E-3</c:v>
                </c:pt>
                <c:pt idx="3827">
                  <c:v>-3.0049534483660989E-3</c:v>
                </c:pt>
                <c:pt idx="3828">
                  <c:v>-3.1708536840561186E-3</c:v>
                </c:pt>
                <c:pt idx="3829">
                  <c:v>-3.3151037850165932E-3</c:v>
                </c:pt>
                <c:pt idx="3830">
                  <c:v>-3.435498303016038E-3</c:v>
                </c:pt>
                <c:pt idx="3831">
                  <c:v>-3.5301505596064264E-3</c:v>
                </c:pt>
                <c:pt idx="3832">
                  <c:v>-3.5957451114586592E-3</c:v>
                </c:pt>
                <c:pt idx="3833">
                  <c:v>-3.6307786395663455E-3</c:v>
                </c:pt>
                <c:pt idx="3834">
                  <c:v>-3.6347884818442866E-3</c:v>
                </c:pt>
                <c:pt idx="3835">
                  <c:v>-3.6055680679968338E-3</c:v>
                </c:pt>
                <c:pt idx="3836">
                  <c:v>-3.5433685586573338E-3</c:v>
                </c:pt>
                <c:pt idx="3837">
                  <c:v>-3.4480860349446751E-3</c:v>
                </c:pt>
                <c:pt idx="3838">
                  <c:v>-3.3194336317861062E-3</c:v>
                </c:pt>
                <c:pt idx="3839">
                  <c:v>-3.1580980571029316E-3</c:v>
                </c:pt>
                <c:pt idx="3840">
                  <c:v>-2.9648799893373656E-3</c:v>
                </c:pt>
                <c:pt idx="3841">
                  <c:v>-2.740817898434611E-3</c:v>
                </c:pt>
                <c:pt idx="3842">
                  <c:v>-2.4882948887328116E-3</c:v>
                </c:pt>
                <c:pt idx="3843">
                  <c:v>-2.2091282175967786E-3</c:v>
                </c:pt>
                <c:pt idx="3844">
                  <c:v>-1.9056411995036493E-3</c:v>
                </c:pt>
                <c:pt idx="3845">
                  <c:v>-1.5807172625718069E-3</c:v>
                </c:pt>
                <c:pt idx="3846">
                  <c:v>-1.2368359823088371E-3</c:v>
                </c:pt>
                <c:pt idx="3847">
                  <c:v>-8.7709097574717454E-4</c:v>
                </c:pt>
                <c:pt idx="3848">
                  <c:v>-5.0518959798984131E-4</c:v>
                </c:pt>
                <c:pt idx="3849">
                  <c:v>-1.25434442149297E-4</c:v>
                </c:pt>
                <c:pt idx="3850">
                  <c:v>2.5931329737649556E-4</c:v>
                </c:pt>
                <c:pt idx="3851">
                  <c:v>6.4468847950938102E-4</c:v>
                </c:pt>
                <c:pt idx="3852">
                  <c:v>1.027894511810179E-3</c:v>
                </c:pt>
                <c:pt idx="3853">
                  <c:v>1.4037934515897521E-3</c:v>
                </c:pt>
                <c:pt idx="3854">
                  <c:v>1.770013420630101E-3</c:v>
                </c:pt>
                <c:pt idx="3855">
                  <c:v>2.1210729854989618E-3</c:v>
                </c:pt>
                <c:pt idx="3856">
                  <c:v>2.4565221000979465E-3</c:v>
                </c:pt>
                <c:pt idx="3857">
                  <c:v>2.770099153789729E-3</c:v>
                </c:pt>
                <c:pt idx="3858">
                  <c:v>3.0609036158703029E-3</c:v>
                </c:pt>
                <c:pt idx="3859">
                  <c:v>3.3245837168235925E-3</c:v>
                </c:pt>
                <c:pt idx="3860">
                  <c:v>3.5595385581165262E-3</c:v>
                </c:pt>
                <c:pt idx="3861">
                  <c:v>3.7641339951529629E-3</c:v>
                </c:pt>
                <c:pt idx="3862">
                  <c:v>3.9349315939357643E-3</c:v>
                </c:pt>
                <c:pt idx="3863">
                  <c:v>4.0729299189380397E-3</c:v>
                </c:pt>
                <c:pt idx="3864">
                  <c:v>4.1758173704165569E-3</c:v>
                </c:pt>
                <c:pt idx="3865">
                  <c:v>4.2422357513181852E-3</c:v>
                </c:pt>
                <c:pt idx="3866">
                  <c:v>4.2710537095499435E-3</c:v>
                </c:pt>
                <c:pt idx="3867">
                  <c:v>4.2646491694114386E-3</c:v>
                </c:pt>
                <c:pt idx="3868">
                  <c:v>4.2211998363615721E-3</c:v>
                </c:pt>
                <c:pt idx="3869">
                  <c:v>4.1439808338928769E-3</c:v>
                </c:pt>
                <c:pt idx="3870">
                  <c:v>4.0326685072890611E-3</c:v>
                </c:pt>
                <c:pt idx="3871">
                  <c:v>3.8916494099493493E-3</c:v>
                </c:pt>
                <c:pt idx="3872">
                  <c:v>3.7213334703540962E-3</c:v>
                </c:pt>
                <c:pt idx="3873">
                  <c:v>3.5244703247024126E-3</c:v>
                </c:pt>
                <c:pt idx="3874">
                  <c:v>3.3034677900014679E-3</c:v>
                </c:pt>
                <c:pt idx="3875">
                  <c:v>3.0627114449164258E-3</c:v>
                </c:pt>
                <c:pt idx="3876">
                  <c:v>2.8048842829319354E-3</c:v>
                </c:pt>
                <c:pt idx="3877">
                  <c:v>2.5322854013082319E-3</c:v>
                </c:pt>
                <c:pt idx="3878">
                  <c:v>2.2491466929735748E-3</c:v>
                </c:pt>
                <c:pt idx="3879">
                  <c:v>1.9589465149603136E-3</c:v>
                </c:pt>
                <c:pt idx="3880">
                  <c:v>1.6647193162769858E-3</c:v>
                </c:pt>
                <c:pt idx="3881">
                  <c:v>1.3703602220296873E-3</c:v>
                </c:pt>
                <c:pt idx="3882">
                  <c:v>1.0789235860383939E-3</c:v>
                </c:pt>
                <c:pt idx="3883">
                  <c:v>7.9291454464680555E-4</c:v>
                </c:pt>
                <c:pt idx="3884">
                  <c:v>5.1657262631887857E-4</c:v>
                </c:pt>
                <c:pt idx="3885">
                  <c:v>2.5314649786500887E-4</c:v>
                </c:pt>
                <c:pt idx="3886">
                  <c:v>3.15895684060985E-6</c:v>
                </c:pt>
                <c:pt idx="3887">
                  <c:v>-2.2833868914867717E-4</c:v>
                </c:pt>
                <c:pt idx="3888">
                  <c:v>-4.4152368041783241E-4</c:v>
                </c:pt>
                <c:pt idx="3889">
                  <c:v>-6.3257108830117037E-4</c:v>
                </c:pt>
                <c:pt idx="3890">
                  <c:v>-8.0143607089377955E-4</c:v>
                </c:pt>
                <c:pt idx="3891">
                  <c:v>-9.4664980750958083E-4</c:v>
                </c:pt>
                <c:pt idx="3892">
                  <c:v>-1.0661297732050823E-3</c:v>
                </c:pt>
                <c:pt idx="3893">
                  <c:v>-1.1610049682839185E-3</c:v>
                </c:pt>
                <c:pt idx="3894">
                  <c:v>-1.2304566694888996E-3</c:v>
                </c:pt>
                <c:pt idx="3895">
                  <c:v>-1.2755752188440272E-3</c:v>
                </c:pt>
                <c:pt idx="3896">
                  <c:v>-1.2952333145752615E-3</c:v>
                </c:pt>
                <c:pt idx="3897">
                  <c:v>-1.2919762146414993E-3</c:v>
                </c:pt>
                <c:pt idx="3898">
                  <c:v>-1.2659292089185481E-3</c:v>
                </c:pt>
                <c:pt idx="3899">
                  <c:v>-1.2197226598877897E-3</c:v>
                </c:pt>
                <c:pt idx="3900">
                  <c:v>-1.1544348547990468E-3</c:v>
                </c:pt>
                <c:pt idx="3901">
                  <c:v>-1.072552854601394E-3</c:v>
                </c:pt>
                <c:pt idx="3902">
                  <c:v>-9.7595146649631648E-4</c:v>
                </c:pt>
                <c:pt idx="3903">
                  <c:v>-8.6789040829937658E-4</c:v>
                </c:pt>
                <c:pt idx="3904">
                  <c:v>-7.5002967380033425E-4</c:v>
                </c:pt>
                <c:pt idx="3905">
                  <c:v>-6.2546304930755081E-4</c:v>
                </c:pt>
                <c:pt idx="3906">
                  <c:v>-4.9676967272527239E-4</c:v>
                </c:pt>
                <c:pt idx="3907">
                  <c:v>-3.6808346808725467E-4</c:v>
                </c:pt>
                <c:pt idx="3908">
                  <c:v>-2.4018023038702152E-4</c:v>
                </c:pt>
                <c:pt idx="3909">
                  <c:v>-1.1758207855022684E-4</c:v>
                </c:pt>
                <c:pt idx="3910">
                  <c:v>-2.6789378151925725E-6</c:v>
                </c:pt>
                <c:pt idx="3911">
                  <c:v>1.0313334208178482E-4</c:v>
                </c:pt>
                <c:pt idx="3912">
                  <c:v>1.9629868076881385E-4</c:v>
                </c:pt>
                <c:pt idx="3913">
                  <c:v>2.7493077327622739E-4</c:v>
                </c:pt>
                <c:pt idx="3914">
                  <c:v>3.3662795916922228E-4</c:v>
                </c:pt>
                <c:pt idx="3915">
                  <c:v>3.8027355509834271E-4</c:v>
                </c:pt>
                <c:pt idx="3916">
                  <c:v>4.0382229768365363E-4</c:v>
                </c:pt>
                <c:pt idx="3917">
                  <c:v>4.0707358928765425E-4</c:v>
                </c:pt>
                <c:pt idx="3918">
                  <c:v>3.8843228135937435E-4</c:v>
                </c:pt>
                <c:pt idx="3919">
                  <c:v>3.4765777102913065E-4</c:v>
                </c:pt>
                <c:pt idx="3920">
                  <c:v>2.8360222414236524E-4</c:v>
                </c:pt>
                <c:pt idx="3921">
                  <c:v>1.9693877312740304E-4</c:v>
                </c:pt>
                <c:pt idx="3922">
                  <c:v>8.8880571057298186E-5</c:v>
                </c:pt>
                <c:pt idx="3923">
                  <c:v>-4.1108387836774618E-5</c:v>
                </c:pt>
                <c:pt idx="3924">
                  <c:v>-1.9060974340481818E-4</c:v>
                </c:pt>
                <c:pt idx="3925">
                  <c:v>-3.5855357999520221E-4</c:v>
                </c:pt>
                <c:pt idx="3926">
                  <c:v>-5.4352659015373395E-4</c:v>
                </c:pt>
                <c:pt idx="3927">
                  <c:v>-7.4308459284724848E-4</c:v>
                </c:pt>
                <c:pt idx="3928">
                  <c:v>-9.5506839335653473E-4</c:v>
                </c:pt>
                <c:pt idx="3929">
                  <c:v>-1.1759219606198128E-3</c:v>
                </c:pt>
                <c:pt idx="3930">
                  <c:v>-1.4050118911252754E-3</c:v>
                </c:pt>
                <c:pt idx="3931">
                  <c:v>-1.636947123450444E-3</c:v>
                </c:pt>
                <c:pt idx="3932">
                  <c:v>-1.8708978672639792E-3</c:v>
                </c:pt>
                <c:pt idx="3933">
                  <c:v>-2.1019127131492454E-3</c:v>
                </c:pt>
                <c:pt idx="3934">
                  <c:v>-2.3282328949814635E-3</c:v>
                </c:pt>
                <c:pt idx="3935">
                  <c:v>-2.5456026866564896E-3</c:v>
                </c:pt>
                <c:pt idx="3936">
                  <c:v>-2.7515749265667189E-3</c:v>
                </c:pt>
                <c:pt idx="3937">
                  <c:v>-2.9428106799340159E-3</c:v>
                </c:pt>
                <c:pt idx="3938">
                  <c:v>-3.1153720673002261E-3</c:v>
                </c:pt>
                <c:pt idx="3939">
                  <c:v>-3.2680073101398754E-3</c:v>
                </c:pt>
                <c:pt idx="3940">
                  <c:v>-3.3964270697566801E-3</c:v>
                </c:pt>
                <c:pt idx="3941">
                  <c:v>-3.500571183408574E-3</c:v>
                </c:pt>
                <c:pt idx="3942">
                  <c:v>-3.5758649334396986E-3</c:v>
                </c:pt>
                <c:pt